
        <f t="shared" si="201"/>
        <v>09</v>
      </c>
      <c r="D6236">
        <f t="shared" si="202"/>
        <v>6</v>
      </c>
    </row>
    <row r="6237" spans="1:4">
      <c r="A6237" s="9">
        <v>40816</v>
      </c>
      <c r="B6237" s="7">
        <v>267</v>
      </c>
      <c r="C6237" t="str">
        <f t="shared" si="201"/>
        <v>09</v>
      </c>
      <c r="D6237">
        <f t="shared" si="202"/>
        <v>6</v>
      </c>
    </row>
    <row r="6238" spans="1:4">
      <c r="A6238" s="9">
        <v>40816</v>
      </c>
      <c r="B6238" s="7">
        <v>1022</v>
      </c>
      <c r="C6238" t="str">
        <f t="shared" si="201"/>
        <v>09</v>
      </c>
      <c r="D6238">
        <f t="shared" si="202"/>
        <v>6</v>
      </c>
    </row>
    <row r="6239" spans="1:4">
      <c r="A6239" s="9">
        <v>40816</v>
      </c>
      <c r="B6239" s="7">
        <v>250</v>
      </c>
      <c r="C6239" t="str">
        <f t="shared" si="201"/>
        <v>09</v>
      </c>
      <c r="D6239">
        <f t="shared" si="202"/>
        <v>6</v>
      </c>
    </row>
    <row r="6240" spans="1:4">
      <c r="A6240" s="9">
        <v>40816</v>
      </c>
      <c r="B6240" s="7">
        <v>3087</v>
      </c>
      <c r="C6240" t="str">
        <f t="shared" si="201"/>
        <v>09</v>
      </c>
      <c r="D6240">
        <f t="shared" si="202"/>
        <v>6</v>
      </c>
    </row>
    <row r="6241" spans="1:4">
      <c r="A6241" s="9">
        <v>40816</v>
      </c>
      <c r="B6241" s="7">
        <v>79</v>
      </c>
      <c r="C6241" t="str">
        <f t="shared" si="201"/>
        <v>09</v>
      </c>
      <c r="D6241">
        <f t="shared" si="202"/>
        <v>6</v>
      </c>
    </row>
    <row r="6242" spans="1:4">
      <c r="A6242" s="9">
        <v>40816</v>
      </c>
      <c r="B6242" s="7">
        <v>7</v>
      </c>
      <c r="C6242" t="str">
        <f t="shared" si="201"/>
        <v>09</v>
      </c>
      <c r="D6242">
        <f t="shared" si="202"/>
        <v>6</v>
      </c>
    </row>
    <row r="6243" spans="1:4">
      <c r="A6243" s="9">
        <v>40816</v>
      </c>
      <c r="B6243" s="7">
        <v>24</v>
      </c>
      <c r="C6243" t="str">
        <f t="shared" si="201"/>
        <v>09</v>
      </c>
      <c r="D6243">
        <f t="shared" si="202"/>
        <v>6</v>
      </c>
    </row>
    <row r="6244" spans="1:4">
      <c r="A6244" s="9">
        <v>40816</v>
      </c>
      <c r="B6244" s="7">
        <v>64</v>
      </c>
      <c r="C6244" t="str">
        <f t="shared" si="201"/>
        <v>09</v>
      </c>
      <c r="D6244">
        <f t="shared" si="202"/>
        <v>6</v>
      </c>
    </row>
    <row r="6245" spans="1:4">
      <c r="A6245" s="9">
        <v>40817</v>
      </c>
      <c r="B6245" s="7">
        <v>249</v>
      </c>
      <c r="C6245" t="str">
        <f t="shared" si="201"/>
        <v>10</v>
      </c>
      <c r="D6245">
        <f t="shared" si="202"/>
        <v>7</v>
      </c>
    </row>
    <row r="6246" spans="1:4">
      <c r="A6246" s="9">
        <v>40817</v>
      </c>
      <c r="B6246" s="7">
        <v>112</v>
      </c>
      <c r="C6246" t="str">
        <f t="shared" ref="C6246:C6309" si="203">TEXT(A6246,"mm")</f>
        <v>10</v>
      </c>
      <c r="D6246">
        <f t="shared" si="202"/>
        <v>7</v>
      </c>
    </row>
    <row r="6247" spans="1:4">
      <c r="A6247" s="9">
        <v>40817</v>
      </c>
      <c r="B6247" s="7">
        <v>62</v>
      </c>
      <c r="C6247" t="str">
        <f t="shared" si="203"/>
        <v>10</v>
      </c>
      <c r="D6247">
        <f t="shared" si="202"/>
        <v>7</v>
      </c>
    </row>
    <row r="6248" spans="1:4">
      <c r="A6248" s="9">
        <v>40818</v>
      </c>
      <c r="B6248" s="7">
        <v>345</v>
      </c>
      <c r="C6248" t="str">
        <f t="shared" si="203"/>
        <v>10</v>
      </c>
      <c r="D6248">
        <f t="shared" si="202"/>
        <v>1</v>
      </c>
    </row>
    <row r="6249" spans="1:4">
      <c r="A6249" s="9">
        <v>40818</v>
      </c>
      <c r="B6249" s="7">
        <v>562</v>
      </c>
      <c r="C6249" t="str">
        <f t="shared" si="203"/>
        <v>10</v>
      </c>
      <c r="D6249">
        <f t="shared" si="202"/>
        <v>1</v>
      </c>
    </row>
    <row r="6250" spans="1:4">
      <c r="A6250" s="9">
        <v>40818</v>
      </c>
      <c r="B6250" s="7">
        <v>319</v>
      </c>
      <c r="C6250" t="str">
        <f t="shared" si="203"/>
        <v>10</v>
      </c>
      <c r="D6250">
        <f t="shared" si="202"/>
        <v>1</v>
      </c>
    </row>
    <row r="6251" spans="1:4">
      <c r="A6251" s="9">
        <v>40818</v>
      </c>
      <c r="B6251" s="7">
        <v>354</v>
      </c>
      <c r="C6251" t="str">
        <f t="shared" si="203"/>
        <v>10</v>
      </c>
      <c r="D6251">
        <f t="shared" ref="D6251:D6314" si="204">WEEKDAY(A6251,1)</f>
        <v>1</v>
      </c>
    </row>
    <row r="6252" spans="1:4">
      <c r="A6252" s="9">
        <v>40818</v>
      </c>
      <c r="B6252" s="7">
        <v>21293</v>
      </c>
      <c r="C6252" t="str">
        <f t="shared" si="203"/>
        <v>10</v>
      </c>
      <c r="D6252">
        <f t="shared" si="204"/>
        <v>1</v>
      </c>
    </row>
    <row r="6253" spans="1:4">
      <c r="A6253" s="9">
        <v>40818</v>
      </c>
      <c r="B6253" s="7">
        <v>84</v>
      </c>
      <c r="C6253" t="str">
        <f t="shared" si="203"/>
        <v>10</v>
      </c>
      <c r="D6253">
        <f t="shared" si="204"/>
        <v>1</v>
      </c>
    </row>
    <row r="6254" spans="1:4">
      <c r="A6254" s="9">
        <v>40818</v>
      </c>
      <c r="B6254" s="7">
        <v>144</v>
      </c>
      <c r="C6254" t="str">
        <f t="shared" si="203"/>
        <v>10</v>
      </c>
      <c r="D6254">
        <f t="shared" si="204"/>
        <v>1</v>
      </c>
    </row>
    <row r="6255" spans="1:4">
      <c r="A6255" s="9">
        <v>40818</v>
      </c>
      <c r="B6255" s="7">
        <v>85</v>
      </c>
      <c r="C6255" t="str">
        <f t="shared" si="203"/>
        <v>10</v>
      </c>
      <c r="D6255">
        <f t="shared" si="204"/>
        <v>1</v>
      </c>
    </row>
    <row r="6256" spans="1:4">
      <c r="A6256" s="9">
        <v>40819</v>
      </c>
      <c r="B6256" s="7">
        <v>982</v>
      </c>
      <c r="C6256" t="str">
        <f t="shared" si="203"/>
        <v>10</v>
      </c>
      <c r="D6256">
        <f t="shared" si="204"/>
        <v>2</v>
      </c>
    </row>
    <row r="6257" spans="1:4">
      <c r="A6257" s="9">
        <v>40819</v>
      </c>
      <c r="B6257" s="7">
        <v>95</v>
      </c>
      <c r="C6257" t="str">
        <f t="shared" si="203"/>
        <v>10</v>
      </c>
      <c r="D6257">
        <f t="shared" si="204"/>
        <v>2</v>
      </c>
    </row>
    <row r="6258" spans="1:4">
      <c r="A6258" s="9">
        <v>40819</v>
      </c>
      <c r="B6258" s="7">
        <v>716</v>
      </c>
      <c r="C6258" t="str">
        <f t="shared" si="203"/>
        <v>10</v>
      </c>
      <c r="D6258">
        <f t="shared" si="204"/>
        <v>2</v>
      </c>
    </row>
    <row r="6259" spans="1:4">
      <c r="A6259" s="9">
        <v>40819</v>
      </c>
      <c r="B6259" s="7">
        <v>4230</v>
      </c>
      <c r="C6259" t="str">
        <f t="shared" si="203"/>
        <v>10</v>
      </c>
      <c r="D6259">
        <f t="shared" si="204"/>
        <v>2</v>
      </c>
    </row>
    <row r="6260" spans="1:4">
      <c r="A6260" s="9">
        <v>40819</v>
      </c>
      <c r="B6260" s="7">
        <v>115</v>
      </c>
      <c r="C6260" t="str">
        <f t="shared" si="203"/>
        <v>10</v>
      </c>
      <c r="D6260">
        <f t="shared" si="204"/>
        <v>2</v>
      </c>
    </row>
    <row r="6261" spans="1:4">
      <c r="A6261" s="9">
        <v>40819</v>
      </c>
      <c r="B6261" s="7">
        <v>251</v>
      </c>
      <c r="C6261" t="str">
        <f t="shared" si="203"/>
        <v>10</v>
      </c>
      <c r="D6261">
        <f t="shared" si="204"/>
        <v>2</v>
      </c>
    </row>
    <row r="6262" spans="1:4">
      <c r="A6262" s="9">
        <v>40819</v>
      </c>
      <c r="B6262" s="7">
        <v>21</v>
      </c>
      <c r="C6262" t="str">
        <f t="shared" si="203"/>
        <v>10</v>
      </c>
      <c r="D6262">
        <f t="shared" si="204"/>
        <v>2</v>
      </c>
    </row>
    <row r="6263" spans="1:4">
      <c r="A6263" s="9">
        <v>40819</v>
      </c>
      <c r="B6263" s="7">
        <v>182</v>
      </c>
      <c r="C6263" t="str">
        <f t="shared" si="203"/>
        <v>10</v>
      </c>
      <c r="D6263">
        <f t="shared" si="204"/>
        <v>2</v>
      </c>
    </row>
    <row r="6264" spans="1:4">
      <c r="A6264" s="9">
        <v>40819</v>
      </c>
      <c r="B6264" s="7">
        <v>1057</v>
      </c>
      <c r="C6264" t="str">
        <f t="shared" si="203"/>
        <v>10</v>
      </c>
      <c r="D6264">
        <f t="shared" si="204"/>
        <v>2</v>
      </c>
    </row>
    <row r="6265" spans="1:4">
      <c r="A6265" s="9">
        <v>40820</v>
      </c>
      <c r="B6265" s="7">
        <v>4091</v>
      </c>
      <c r="C6265" t="str">
        <f t="shared" si="203"/>
        <v>10</v>
      </c>
      <c r="D6265">
        <f t="shared" si="204"/>
        <v>3</v>
      </c>
    </row>
    <row r="6266" spans="1:4">
      <c r="A6266" s="9">
        <v>40820</v>
      </c>
      <c r="B6266" s="7">
        <v>938</v>
      </c>
      <c r="C6266" t="str">
        <f t="shared" si="203"/>
        <v>10</v>
      </c>
      <c r="D6266">
        <f t="shared" si="204"/>
        <v>3</v>
      </c>
    </row>
    <row r="6267" spans="1:4">
      <c r="A6267" s="9">
        <v>40820</v>
      </c>
      <c r="B6267" s="7">
        <v>4218</v>
      </c>
      <c r="C6267" t="str">
        <f t="shared" si="203"/>
        <v>10</v>
      </c>
      <c r="D6267">
        <f t="shared" si="204"/>
        <v>3</v>
      </c>
    </row>
    <row r="6268" spans="1:4">
      <c r="A6268" s="9">
        <v>40820</v>
      </c>
      <c r="B6268" s="7">
        <v>303</v>
      </c>
      <c r="C6268" t="str">
        <f t="shared" si="203"/>
        <v>10</v>
      </c>
      <c r="D6268">
        <f t="shared" si="204"/>
        <v>3</v>
      </c>
    </row>
    <row r="6269" spans="1:4">
      <c r="A6269" s="9">
        <v>40820</v>
      </c>
      <c r="B6269" s="7">
        <v>996</v>
      </c>
      <c r="C6269" t="str">
        <f t="shared" si="203"/>
        <v>10</v>
      </c>
      <c r="D6269">
        <f t="shared" si="204"/>
        <v>3</v>
      </c>
    </row>
    <row r="6270" spans="1:4">
      <c r="A6270" s="9">
        <v>40820</v>
      </c>
      <c r="B6270" s="7">
        <v>555</v>
      </c>
      <c r="C6270" t="str">
        <f t="shared" si="203"/>
        <v>10</v>
      </c>
      <c r="D6270">
        <f t="shared" si="204"/>
        <v>3</v>
      </c>
    </row>
    <row r="6271" spans="1:4">
      <c r="A6271" s="9">
        <v>40820</v>
      </c>
      <c r="B6271" s="7">
        <v>273</v>
      </c>
      <c r="C6271" t="str">
        <f t="shared" si="203"/>
        <v>10</v>
      </c>
      <c r="D6271">
        <f t="shared" si="204"/>
        <v>3</v>
      </c>
    </row>
    <row r="6272" spans="1:4">
      <c r="A6272" s="9">
        <v>40820</v>
      </c>
      <c r="B6272" s="7">
        <v>207</v>
      </c>
      <c r="C6272" t="str">
        <f t="shared" si="203"/>
        <v>10</v>
      </c>
      <c r="D6272">
        <f t="shared" si="204"/>
        <v>3</v>
      </c>
    </row>
    <row r="6273" spans="1:4">
      <c r="A6273" s="9">
        <v>40820</v>
      </c>
      <c r="B6273" s="7">
        <v>1061</v>
      </c>
      <c r="C6273" t="str">
        <f t="shared" si="203"/>
        <v>10</v>
      </c>
      <c r="D6273">
        <f t="shared" si="204"/>
        <v>3</v>
      </c>
    </row>
    <row r="6274" spans="1:4">
      <c r="A6274" s="9">
        <v>40820</v>
      </c>
      <c r="B6274" s="7">
        <v>240</v>
      </c>
      <c r="C6274" t="str">
        <f t="shared" si="203"/>
        <v>10</v>
      </c>
      <c r="D6274">
        <f t="shared" si="204"/>
        <v>3</v>
      </c>
    </row>
    <row r="6275" spans="1:4">
      <c r="A6275" s="9">
        <v>40820</v>
      </c>
      <c r="B6275" s="7">
        <v>73</v>
      </c>
      <c r="C6275" t="str">
        <f t="shared" si="203"/>
        <v>10</v>
      </c>
      <c r="D6275">
        <f t="shared" si="204"/>
        <v>3</v>
      </c>
    </row>
    <row r="6276" spans="1:4">
      <c r="A6276" s="9">
        <v>40820</v>
      </c>
      <c r="B6276" s="7">
        <v>245</v>
      </c>
      <c r="C6276" t="str">
        <f t="shared" si="203"/>
        <v>10</v>
      </c>
      <c r="D6276">
        <f t="shared" si="204"/>
        <v>3</v>
      </c>
    </row>
    <row r="6277" spans="1:4">
      <c r="A6277" s="9">
        <v>40820</v>
      </c>
      <c r="B6277" s="7">
        <v>142</v>
      </c>
      <c r="C6277" t="str">
        <f t="shared" si="203"/>
        <v>10</v>
      </c>
      <c r="D6277">
        <f t="shared" si="204"/>
        <v>3</v>
      </c>
    </row>
    <row r="6278" spans="1:4">
      <c r="A6278" s="9">
        <v>40821</v>
      </c>
      <c r="B6278" s="7">
        <v>176</v>
      </c>
      <c r="C6278" t="str">
        <f t="shared" si="203"/>
        <v>10</v>
      </c>
      <c r="D6278">
        <f t="shared" si="204"/>
        <v>4</v>
      </c>
    </row>
    <row r="6279" spans="1:4">
      <c r="A6279" s="9">
        <v>40821</v>
      </c>
      <c r="B6279" s="7">
        <v>48</v>
      </c>
      <c r="C6279" t="str">
        <f t="shared" si="203"/>
        <v>10</v>
      </c>
      <c r="D6279">
        <f t="shared" si="204"/>
        <v>4</v>
      </c>
    </row>
    <row r="6280" spans="1:4">
      <c r="A6280" s="9">
        <v>40821</v>
      </c>
      <c r="B6280" s="7">
        <v>56</v>
      </c>
      <c r="C6280" t="str">
        <f t="shared" si="203"/>
        <v>10</v>
      </c>
      <c r="D6280">
        <f t="shared" si="204"/>
        <v>4</v>
      </c>
    </row>
    <row r="6281" spans="1:4">
      <c r="A6281" s="9">
        <v>40822</v>
      </c>
      <c r="B6281" s="7">
        <v>2924</v>
      </c>
      <c r="C6281" t="str">
        <f t="shared" si="203"/>
        <v>10</v>
      </c>
      <c r="D6281">
        <f t="shared" si="204"/>
        <v>5</v>
      </c>
    </row>
    <row r="6282" spans="1:4">
      <c r="A6282" s="9">
        <v>40822</v>
      </c>
      <c r="B6282" s="7">
        <v>339</v>
      </c>
      <c r="C6282" t="str">
        <f t="shared" si="203"/>
        <v>10</v>
      </c>
      <c r="D6282">
        <f t="shared" si="204"/>
        <v>5</v>
      </c>
    </row>
    <row r="6283" spans="1:4">
      <c r="A6283" s="9">
        <v>40822</v>
      </c>
      <c r="B6283" s="7">
        <v>3825</v>
      </c>
      <c r="C6283" t="str">
        <f t="shared" si="203"/>
        <v>10</v>
      </c>
      <c r="D6283">
        <f t="shared" si="204"/>
        <v>5</v>
      </c>
    </row>
    <row r="6284" spans="1:4">
      <c r="A6284" s="9">
        <v>40822</v>
      </c>
      <c r="B6284" s="7">
        <v>1964</v>
      </c>
      <c r="C6284" t="str">
        <f t="shared" si="203"/>
        <v>10</v>
      </c>
      <c r="D6284">
        <f t="shared" si="204"/>
        <v>5</v>
      </c>
    </row>
    <row r="6285" spans="1:4">
      <c r="A6285" s="9">
        <v>40822</v>
      </c>
      <c r="B6285" s="7">
        <v>667</v>
      </c>
      <c r="C6285" t="str">
        <f t="shared" si="203"/>
        <v>10</v>
      </c>
      <c r="D6285">
        <f t="shared" si="204"/>
        <v>5</v>
      </c>
    </row>
    <row r="6286" spans="1:4">
      <c r="A6286" s="9">
        <v>40822</v>
      </c>
      <c r="B6286" s="7">
        <v>743</v>
      </c>
      <c r="C6286" t="str">
        <f t="shared" si="203"/>
        <v>10</v>
      </c>
      <c r="D6286">
        <f t="shared" si="204"/>
        <v>5</v>
      </c>
    </row>
    <row r="6287" spans="1:4">
      <c r="A6287" s="9">
        <v>40822</v>
      </c>
      <c r="B6287" s="7">
        <v>133</v>
      </c>
      <c r="C6287" t="str">
        <f t="shared" si="203"/>
        <v>10</v>
      </c>
      <c r="D6287">
        <f t="shared" si="204"/>
        <v>5</v>
      </c>
    </row>
    <row r="6288" spans="1:4">
      <c r="A6288" s="9">
        <v>40822</v>
      </c>
      <c r="B6288" s="7">
        <v>85</v>
      </c>
      <c r="C6288" t="str">
        <f t="shared" si="203"/>
        <v>10</v>
      </c>
      <c r="D6288">
        <f t="shared" si="204"/>
        <v>5</v>
      </c>
    </row>
    <row r="6289" spans="1:4">
      <c r="A6289" s="9">
        <v>40822</v>
      </c>
      <c r="B6289" s="7">
        <v>2103</v>
      </c>
      <c r="C6289" t="str">
        <f t="shared" si="203"/>
        <v>10</v>
      </c>
      <c r="D6289">
        <f t="shared" si="204"/>
        <v>5</v>
      </c>
    </row>
    <row r="6290" spans="1:4">
      <c r="A6290" s="9">
        <v>40822</v>
      </c>
      <c r="B6290" s="7">
        <v>923</v>
      </c>
      <c r="C6290" t="str">
        <f t="shared" si="203"/>
        <v>10</v>
      </c>
      <c r="D6290">
        <f t="shared" si="204"/>
        <v>5</v>
      </c>
    </row>
    <row r="6291" spans="1:4">
      <c r="A6291" s="9">
        <v>40822</v>
      </c>
      <c r="B6291" s="7">
        <v>483</v>
      </c>
      <c r="C6291" t="str">
        <f t="shared" si="203"/>
        <v>10</v>
      </c>
      <c r="D6291">
        <f t="shared" si="204"/>
        <v>5</v>
      </c>
    </row>
    <row r="6292" spans="1:4">
      <c r="A6292" s="9">
        <v>40823</v>
      </c>
      <c r="B6292" s="7">
        <v>2753</v>
      </c>
      <c r="C6292" t="str">
        <f t="shared" si="203"/>
        <v>10</v>
      </c>
      <c r="D6292">
        <f t="shared" si="204"/>
        <v>6</v>
      </c>
    </row>
    <row r="6293" spans="1:4">
      <c r="A6293" s="9">
        <v>40823</v>
      </c>
      <c r="B6293" s="7">
        <v>1238</v>
      </c>
      <c r="C6293" t="str">
        <f t="shared" si="203"/>
        <v>10</v>
      </c>
      <c r="D6293">
        <f t="shared" si="204"/>
        <v>6</v>
      </c>
    </row>
    <row r="6294" spans="1:4">
      <c r="A6294" s="9">
        <v>40823</v>
      </c>
      <c r="B6294" s="7">
        <v>4364</v>
      </c>
      <c r="C6294" t="str">
        <f t="shared" si="203"/>
        <v>10</v>
      </c>
      <c r="D6294">
        <f t="shared" si="204"/>
        <v>6</v>
      </c>
    </row>
    <row r="6295" spans="1:4">
      <c r="A6295" s="9">
        <v>40823</v>
      </c>
      <c r="B6295" s="7">
        <v>1615</v>
      </c>
      <c r="C6295" t="str">
        <f t="shared" si="203"/>
        <v>10</v>
      </c>
      <c r="D6295">
        <f t="shared" si="204"/>
        <v>6</v>
      </c>
    </row>
    <row r="6296" spans="1:4">
      <c r="A6296" s="9">
        <v>40823</v>
      </c>
      <c r="B6296" s="7">
        <v>1469</v>
      </c>
      <c r="C6296" t="str">
        <f t="shared" si="203"/>
        <v>10</v>
      </c>
      <c r="D6296">
        <f t="shared" si="204"/>
        <v>6</v>
      </c>
    </row>
    <row r="6297" spans="1:4">
      <c r="A6297" s="9">
        <v>40823</v>
      </c>
      <c r="B6297" s="7">
        <v>359</v>
      </c>
      <c r="C6297" t="str">
        <f t="shared" si="203"/>
        <v>10</v>
      </c>
      <c r="D6297">
        <f t="shared" si="204"/>
        <v>6</v>
      </c>
    </row>
    <row r="6298" spans="1:4">
      <c r="A6298" s="9">
        <v>40823</v>
      </c>
      <c r="B6298" s="7">
        <v>3356</v>
      </c>
      <c r="C6298" t="str">
        <f t="shared" si="203"/>
        <v>10</v>
      </c>
      <c r="D6298">
        <f t="shared" si="204"/>
        <v>6</v>
      </c>
    </row>
    <row r="6299" spans="1:4">
      <c r="A6299" s="9">
        <v>40823</v>
      </c>
      <c r="B6299" s="7">
        <v>586</v>
      </c>
      <c r="C6299" t="str">
        <f t="shared" si="203"/>
        <v>10</v>
      </c>
      <c r="D6299">
        <f t="shared" si="204"/>
        <v>6</v>
      </c>
    </row>
    <row r="6300" spans="1:4">
      <c r="A6300" s="9">
        <v>40823</v>
      </c>
      <c r="B6300" s="7">
        <v>699</v>
      </c>
      <c r="C6300" t="str">
        <f t="shared" si="203"/>
        <v>10</v>
      </c>
      <c r="D6300">
        <f t="shared" si="204"/>
        <v>6</v>
      </c>
    </row>
    <row r="6301" spans="1:4">
      <c r="A6301" s="9">
        <v>40823</v>
      </c>
      <c r="B6301" s="7">
        <v>321</v>
      </c>
      <c r="C6301" t="str">
        <f t="shared" si="203"/>
        <v>10</v>
      </c>
      <c r="D6301">
        <f t="shared" si="204"/>
        <v>6</v>
      </c>
    </row>
    <row r="6302" spans="1:4">
      <c r="A6302" s="9">
        <v>40823</v>
      </c>
      <c r="B6302" s="7">
        <v>1116</v>
      </c>
      <c r="C6302" t="str">
        <f t="shared" si="203"/>
        <v>10</v>
      </c>
      <c r="D6302">
        <f t="shared" si="204"/>
        <v>6</v>
      </c>
    </row>
    <row r="6303" spans="1:4">
      <c r="A6303" s="9">
        <v>40823</v>
      </c>
      <c r="B6303" s="7">
        <v>410</v>
      </c>
      <c r="C6303" t="str">
        <f t="shared" si="203"/>
        <v>10</v>
      </c>
      <c r="D6303">
        <f t="shared" si="204"/>
        <v>6</v>
      </c>
    </row>
    <row r="6304" spans="1:4">
      <c r="A6304" s="9">
        <v>40823</v>
      </c>
      <c r="B6304" s="7">
        <v>136</v>
      </c>
      <c r="C6304" t="str">
        <f t="shared" si="203"/>
        <v>10</v>
      </c>
      <c r="D6304">
        <f t="shared" si="204"/>
        <v>6</v>
      </c>
    </row>
    <row r="6305" spans="1:4">
      <c r="A6305" s="9">
        <v>40823</v>
      </c>
      <c r="B6305" s="7">
        <v>367</v>
      </c>
      <c r="C6305" t="str">
        <f t="shared" si="203"/>
        <v>10</v>
      </c>
      <c r="D6305">
        <f t="shared" si="204"/>
        <v>6</v>
      </c>
    </row>
    <row r="6306" spans="1:4">
      <c r="A6306" s="9">
        <v>40823</v>
      </c>
      <c r="B6306" s="7">
        <v>90</v>
      </c>
      <c r="C6306" t="str">
        <f t="shared" si="203"/>
        <v>10</v>
      </c>
      <c r="D6306">
        <f t="shared" si="204"/>
        <v>6</v>
      </c>
    </row>
    <row r="6307" spans="1:4">
      <c r="A6307" s="9">
        <v>40823</v>
      </c>
      <c r="B6307" s="7">
        <v>839</v>
      </c>
      <c r="C6307" t="str">
        <f t="shared" si="203"/>
        <v>10</v>
      </c>
      <c r="D6307">
        <f t="shared" si="204"/>
        <v>6</v>
      </c>
    </row>
    <row r="6308" spans="1:4">
      <c r="A6308" s="9">
        <v>40823</v>
      </c>
      <c r="B6308" s="7">
        <v>143</v>
      </c>
      <c r="C6308" t="str">
        <f t="shared" si="203"/>
        <v>10</v>
      </c>
      <c r="D6308">
        <f t="shared" si="204"/>
        <v>6</v>
      </c>
    </row>
    <row r="6309" spans="1:4">
      <c r="A6309" s="9">
        <v>40824</v>
      </c>
      <c r="B6309" s="7">
        <v>248</v>
      </c>
      <c r="C6309" t="str">
        <f t="shared" si="203"/>
        <v>10</v>
      </c>
      <c r="D6309">
        <f t="shared" si="204"/>
        <v>7</v>
      </c>
    </row>
    <row r="6310" spans="1:4">
      <c r="A6310" s="9">
        <v>40824</v>
      </c>
      <c r="B6310" s="7">
        <v>926</v>
      </c>
      <c r="C6310" t="str">
        <f t="shared" ref="C6310:C6373" si="205">TEXT(A6310,"mm")</f>
        <v>10</v>
      </c>
      <c r="D6310">
        <f t="shared" si="204"/>
        <v>7</v>
      </c>
    </row>
    <row r="6311" spans="1:4">
      <c r="A6311" s="9">
        <v>40824</v>
      </c>
      <c r="B6311" s="7">
        <v>149</v>
      </c>
      <c r="C6311" t="str">
        <f t="shared" si="205"/>
        <v>10</v>
      </c>
      <c r="D6311">
        <f t="shared" si="204"/>
        <v>7</v>
      </c>
    </row>
    <row r="6312" spans="1:4">
      <c r="A6312" s="9">
        <v>40824</v>
      </c>
      <c r="B6312" s="7">
        <v>3961</v>
      </c>
      <c r="C6312" t="str">
        <f t="shared" si="205"/>
        <v>10</v>
      </c>
      <c r="D6312">
        <f t="shared" si="204"/>
        <v>7</v>
      </c>
    </row>
    <row r="6313" spans="1:4">
      <c r="A6313" s="9">
        <v>40824</v>
      </c>
      <c r="B6313" s="7">
        <v>1529</v>
      </c>
      <c r="C6313" t="str">
        <f t="shared" si="205"/>
        <v>10</v>
      </c>
      <c r="D6313">
        <f t="shared" si="204"/>
        <v>7</v>
      </c>
    </row>
    <row r="6314" spans="1:4">
      <c r="A6314" s="9">
        <v>40824</v>
      </c>
      <c r="B6314" s="7">
        <v>71</v>
      </c>
      <c r="C6314" t="str">
        <f t="shared" si="205"/>
        <v>10</v>
      </c>
      <c r="D6314">
        <f t="shared" si="204"/>
        <v>7</v>
      </c>
    </row>
    <row r="6315" spans="1:4">
      <c r="A6315" s="9">
        <v>40824</v>
      </c>
      <c r="B6315" s="7">
        <v>232</v>
      </c>
      <c r="C6315" t="str">
        <f t="shared" si="205"/>
        <v>10</v>
      </c>
      <c r="D6315">
        <f t="shared" ref="D6315:D6378" si="206">WEEKDAY(A6315,1)</f>
        <v>7</v>
      </c>
    </row>
    <row r="6316" spans="1:4">
      <c r="A6316" s="9">
        <v>40824</v>
      </c>
      <c r="B6316" s="7">
        <v>968</v>
      </c>
      <c r="C6316" t="str">
        <f t="shared" si="205"/>
        <v>10</v>
      </c>
      <c r="D6316">
        <f t="shared" si="206"/>
        <v>7</v>
      </c>
    </row>
    <row r="6317" spans="1:4">
      <c r="A6317" s="9">
        <v>40824</v>
      </c>
      <c r="B6317" s="7">
        <v>417</v>
      </c>
      <c r="C6317" t="str">
        <f t="shared" si="205"/>
        <v>10</v>
      </c>
      <c r="D6317">
        <f t="shared" si="206"/>
        <v>7</v>
      </c>
    </row>
    <row r="6318" spans="1:4">
      <c r="A6318" s="9">
        <v>40825</v>
      </c>
      <c r="B6318" s="7">
        <v>780</v>
      </c>
      <c r="C6318" t="str">
        <f t="shared" si="205"/>
        <v>10</v>
      </c>
      <c r="D6318">
        <f t="shared" si="206"/>
        <v>1</v>
      </c>
    </row>
    <row r="6319" spans="1:4">
      <c r="A6319" s="9">
        <v>40825</v>
      </c>
      <c r="B6319" s="7">
        <v>12631</v>
      </c>
      <c r="C6319" t="str">
        <f t="shared" si="205"/>
        <v>10</v>
      </c>
      <c r="D6319">
        <f t="shared" si="206"/>
        <v>1</v>
      </c>
    </row>
    <row r="6320" spans="1:4">
      <c r="A6320" s="9">
        <v>40825</v>
      </c>
      <c r="B6320" s="7">
        <v>176</v>
      </c>
      <c r="C6320" t="str">
        <f t="shared" si="205"/>
        <v>10</v>
      </c>
      <c r="D6320">
        <f t="shared" si="206"/>
        <v>1</v>
      </c>
    </row>
    <row r="6321" spans="1:4">
      <c r="A6321" s="9">
        <v>40825</v>
      </c>
      <c r="B6321" s="7">
        <v>724</v>
      </c>
      <c r="C6321" t="str">
        <f t="shared" si="205"/>
        <v>10</v>
      </c>
      <c r="D6321">
        <f t="shared" si="206"/>
        <v>1</v>
      </c>
    </row>
    <row r="6322" spans="1:4">
      <c r="A6322" s="9">
        <v>40825</v>
      </c>
      <c r="B6322" s="7">
        <v>2305</v>
      </c>
      <c r="C6322" t="str">
        <f t="shared" si="205"/>
        <v>10</v>
      </c>
      <c r="D6322">
        <f t="shared" si="206"/>
        <v>1</v>
      </c>
    </row>
    <row r="6323" spans="1:4">
      <c r="A6323" s="9">
        <v>40825</v>
      </c>
      <c r="B6323" s="7">
        <v>5210</v>
      </c>
      <c r="C6323" t="str">
        <f t="shared" si="205"/>
        <v>10</v>
      </c>
      <c r="D6323">
        <f t="shared" si="206"/>
        <v>1</v>
      </c>
    </row>
    <row r="6324" spans="1:4">
      <c r="A6324" s="9">
        <v>40825</v>
      </c>
      <c r="B6324" s="7">
        <v>2861</v>
      </c>
      <c r="C6324" t="str">
        <f t="shared" si="205"/>
        <v>10</v>
      </c>
      <c r="D6324">
        <f t="shared" si="206"/>
        <v>1</v>
      </c>
    </row>
    <row r="6325" spans="1:4">
      <c r="A6325" s="9">
        <v>40825</v>
      </c>
      <c r="B6325" s="7">
        <v>434</v>
      </c>
      <c r="C6325" t="str">
        <f t="shared" si="205"/>
        <v>10</v>
      </c>
      <c r="D6325">
        <f t="shared" si="206"/>
        <v>1</v>
      </c>
    </row>
    <row r="6326" spans="1:4">
      <c r="A6326" s="9">
        <v>40825</v>
      </c>
      <c r="B6326" s="7">
        <v>2377</v>
      </c>
      <c r="C6326" t="str">
        <f t="shared" si="205"/>
        <v>10</v>
      </c>
      <c r="D6326">
        <f t="shared" si="206"/>
        <v>1</v>
      </c>
    </row>
    <row r="6327" spans="1:4">
      <c r="A6327" s="9">
        <v>40825</v>
      </c>
      <c r="B6327" s="7">
        <v>3369</v>
      </c>
      <c r="C6327" t="str">
        <f t="shared" si="205"/>
        <v>10</v>
      </c>
      <c r="D6327">
        <f t="shared" si="206"/>
        <v>1</v>
      </c>
    </row>
    <row r="6328" spans="1:4">
      <c r="A6328" s="9">
        <v>40825</v>
      </c>
      <c r="B6328" s="7">
        <v>3187</v>
      </c>
      <c r="C6328" t="str">
        <f t="shared" si="205"/>
        <v>10</v>
      </c>
      <c r="D6328">
        <f t="shared" si="206"/>
        <v>1</v>
      </c>
    </row>
    <row r="6329" spans="1:4">
      <c r="A6329" s="9">
        <v>40825</v>
      </c>
      <c r="B6329" s="7">
        <v>333</v>
      </c>
      <c r="C6329" t="str">
        <f t="shared" si="205"/>
        <v>10</v>
      </c>
      <c r="D6329">
        <f t="shared" si="206"/>
        <v>1</v>
      </c>
    </row>
    <row r="6330" spans="1:4">
      <c r="A6330" s="9">
        <v>40825</v>
      </c>
      <c r="B6330" s="7">
        <v>78</v>
      </c>
      <c r="C6330" t="str">
        <f t="shared" si="205"/>
        <v>10</v>
      </c>
      <c r="D6330">
        <f t="shared" si="206"/>
        <v>1</v>
      </c>
    </row>
    <row r="6331" spans="1:4">
      <c r="A6331" s="9">
        <v>40825</v>
      </c>
      <c r="B6331" s="7">
        <v>242</v>
      </c>
      <c r="C6331" t="str">
        <f t="shared" si="205"/>
        <v>10</v>
      </c>
      <c r="D6331">
        <f t="shared" si="206"/>
        <v>1</v>
      </c>
    </row>
    <row r="6332" spans="1:4">
      <c r="A6332" s="9">
        <v>40825</v>
      </c>
      <c r="B6332" s="7">
        <v>201</v>
      </c>
      <c r="C6332" t="str">
        <f t="shared" si="205"/>
        <v>10</v>
      </c>
      <c r="D6332">
        <f t="shared" si="206"/>
        <v>1</v>
      </c>
    </row>
    <row r="6333" spans="1:4">
      <c r="A6333" s="9">
        <v>40825</v>
      </c>
      <c r="B6333" s="7">
        <v>3228</v>
      </c>
      <c r="C6333" t="str">
        <f t="shared" si="205"/>
        <v>10</v>
      </c>
      <c r="D6333">
        <f t="shared" si="206"/>
        <v>1</v>
      </c>
    </row>
    <row r="6334" spans="1:4">
      <c r="A6334" s="9">
        <v>40825</v>
      </c>
      <c r="B6334" s="7">
        <v>44</v>
      </c>
      <c r="C6334" t="str">
        <f t="shared" si="205"/>
        <v>10</v>
      </c>
      <c r="D6334">
        <f t="shared" si="206"/>
        <v>1</v>
      </c>
    </row>
    <row r="6335" spans="1:4">
      <c r="A6335" s="9">
        <v>40825</v>
      </c>
      <c r="B6335" s="7">
        <v>362</v>
      </c>
      <c r="C6335" t="str">
        <f t="shared" si="205"/>
        <v>10</v>
      </c>
      <c r="D6335">
        <f t="shared" si="206"/>
        <v>1</v>
      </c>
    </row>
    <row r="6336" spans="1:4">
      <c r="A6336" s="9">
        <v>40825</v>
      </c>
      <c r="B6336" s="7">
        <v>576</v>
      </c>
      <c r="C6336" t="str">
        <f t="shared" si="205"/>
        <v>10</v>
      </c>
      <c r="D6336">
        <f t="shared" si="206"/>
        <v>1</v>
      </c>
    </row>
    <row r="6337" spans="1:4">
      <c r="A6337" s="9">
        <v>40825</v>
      </c>
      <c r="B6337" s="7">
        <v>1303</v>
      </c>
      <c r="C6337" t="str">
        <f t="shared" si="205"/>
        <v>10</v>
      </c>
      <c r="D6337">
        <f t="shared" si="206"/>
        <v>1</v>
      </c>
    </row>
    <row r="6338" spans="1:4">
      <c r="A6338" s="9">
        <v>40825</v>
      </c>
      <c r="B6338" s="7">
        <v>715</v>
      </c>
      <c r="C6338" t="str">
        <f t="shared" si="205"/>
        <v>10</v>
      </c>
      <c r="D6338">
        <f t="shared" si="206"/>
        <v>1</v>
      </c>
    </row>
    <row r="6339" spans="1:4">
      <c r="A6339" s="9">
        <v>40825</v>
      </c>
      <c r="B6339" s="7">
        <v>608</v>
      </c>
      <c r="C6339" t="str">
        <f t="shared" si="205"/>
        <v>10</v>
      </c>
      <c r="D6339">
        <f t="shared" si="206"/>
        <v>1</v>
      </c>
    </row>
    <row r="6340" spans="1:4">
      <c r="A6340" s="9">
        <v>40825</v>
      </c>
      <c r="B6340" s="7">
        <v>813</v>
      </c>
      <c r="C6340" t="str">
        <f t="shared" si="205"/>
        <v>10</v>
      </c>
      <c r="D6340">
        <f t="shared" si="206"/>
        <v>1</v>
      </c>
    </row>
    <row r="6341" spans="1:4">
      <c r="A6341" s="9">
        <v>40825</v>
      </c>
      <c r="B6341" s="7">
        <v>844</v>
      </c>
      <c r="C6341" t="str">
        <f t="shared" si="205"/>
        <v>10</v>
      </c>
      <c r="D6341">
        <f t="shared" si="206"/>
        <v>1</v>
      </c>
    </row>
    <row r="6342" spans="1:4">
      <c r="A6342" s="9">
        <v>40825</v>
      </c>
      <c r="B6342" s="7">
        <v>20</v>
      </c>
      <c r="C6342" t="str">
        <f t="shared" si="205"/>
        <v>10</v>
      </c>
      <c r="D6342">
        <f t="shared" si="206"/>
        <v>1</v>
      </c>
    </row>
    <row r="6343" spans="1:4">
      <c r="A6343" s="9">
        <v>40826</v>
      </c>
      <c r="B6343" s="7">
        <v>501</v>
      </c>
      <c r="C6343" t="str">
        <f t="shared" si="205"/>
        <v>10</v>
      </c>
      <c r="D6343">
        <f t="shared" si="206"/>
        <v>2</v>
      </c>
    </row>
    <row r="6344" spans="1:4">
      <c r="A6344" s="9">
        <v>40826</v>
      </c>
      <c r="B6344" s="7">
        <v>572</v>
      </c>
      <c r="C6344" t="str">
        <f t="shared" si="205"/>
        <v>10</v>
      </c>
      <c r="D6344">
        <f t="shared" si="206"/>
        <v>2</v>
      </c>
    </row>
    <row r="6345" spans="1:4">
      <c r="A6345" s="9">
        <v>40826</v>
      </c>
      <c r="B6345" s="7">
        <v>13</v>
      </c>
      <c r="C6345" t="str">
        <f t="shared" si="205"/>
        <v>10</v>
      </c>
      <c r="D6345">
        <f t="shared" si="206"/>
        <v>2</v>
      </c>
    </row>
    <row r="6346" spans="1:4">
      <c r="A6346" s="9">
        <v>40826</v>
      </c>
      <c r="B6346" s="7">
        <v>100</v>
      </c>
      <c r="C6346" t="str">
        <f t="shared" si="205"/>
        <v>10</v>
      </c>
      <c r="D6346">
        <f t="shared" si="206"/>
        <v>2</v>
      </c>
    </row>
    <row r="6347" spans="1:4">
      <c r="A6347" s="9">
        <v>40826</v>
      </c>
      <c r="B6347" s="7">
        <v>5370</v>
      </c>
      <c r="C6347" t="str">
        <f t="shared" si="205"/>
        <v>10</v>
      </c>
      <c r="D6347">
        <f t="shared" si="206"/>
        <v>2</v>
      </c>
    </row>
    <row r="6348" spans="1:4">
      <c r="A6348" s="9">
        <v>40826</v>
      </c>
      <c r="B6348" s="7">
        <v>58</v>
      </c>
      <c r="C6348" t="str">
        <f t="shared" si="205"/>
        <v>10</v>
      </c>
      <c r="D6348">
        <f t="shared" si="206"/>
        <v>2</v>
      </c>
    </row>
    <row r="6349" spans="1:4">
      <c r="A6349" s="9">
        <v>40826</v>
      </c>
      <c r="B6349" s="7">
        <v>46</v>
      </c>
      <c r="C6349" t="str">
        <f t="shared" si="205"/>
        <v>10</v>
      </c>
      <c r="D6349">
        <f t="shared" si="206"/>
        <v>2</v>
      </c>
    </row>
    <row r="6350" spans="1:4">
      <c r="A6350" s="9">
        <v>40826</v>
      </c>
      <c r="B6350" s="7">
        <v>129</v>
      </c>
      <c r="C6350" t="str">
        <f t="shared" si="205"/>
        <v>10</v>
      </c>
      <c r="D6350">
        <f t="shared" si="206"/>
        <v>2</v>
      </c>
    </row>
    <row r="6351" spans="1:4">
      <c r="A6351" s="9">
        <v>40826</v>
      </c>
      <c r="B6351" s="7">
        <v>141</v>
      </c>
      <c r="C6351" t="str">
        <f t="shared" si="205"/>
        <v>10</v>
      </c>
      <c r="D6351">
        <f t="shared" si="206"/>
        <v>2</v>
      </c>
    </row>
    <row r="6352" spans="1:4">
      <c r="A6352" s="9">
        <v>40826</v>
      </c>
      <c r="B6352" s="7">
        <v>29</v>
      </c>
      <c r="C6352" t="str">
        <f t="shared" si="205"/>
        <v>10</v>
      </c>
      <c r="D6352">
        <f t="shared" si="206"/>
        <v>2</v>
      </c>
    </row>
    <row r="6353" spans="1:4">
      <c r="A6353" s="9">
        <v>40826</v>
      </c>
      <c r="B6353" s="7">
        <v>1374</v>
      </c>
      <c r="C6353" t="str">
        <f t="shared" si="205"/>
        <v>10</v>
      </c>
      <c r="D6353">
        <f t="shared" si="206"/>
        <v>2</v>
      </c>
    </row>
    <row r="6354" spans="1:4">
      <c r="A6354" s="9">
        <v>40826</v>
      </c>
      <c r="B6354" s="7">
        <v>13</v>
      </c>
      <c r="C6354" t="str">
        <f t="shared" si="205"/>
        <v>10</v>
      </c>
      <c r="D6354">
        <f t="shared" si="206"/>
        <v>2</v>
      </c>
    </row>
    <row r="6355" spans="1:4">
      <c r="A6355" s="9">
        <v>40826</v>
      </c>
      <c r="B6355" s="7">
        <v>12</v>
      </c>
      <c r="C6355" t="str">
        <f t="shared" si="205"/>
        <v>10</v>
      </c>
      <c r="D6355">
        <f t="shared" si="206"/>
        <v>2</v>
      </c>
    </row>
    <row r="6356" spans="1:4">
      <c r="A6356" s="9">
        <v>40827</v>
      </c>
      <c r="B6356" s="7">
        <v>768</v>
      </c>
      <c r="C6356" t="str">
        <f t="shared" si="205"/>
        <v>10</v>
      </c>
      <c r="D6356">
        <f t="shared" si="206"/>
        <v>3</v>
      </c>
    </row>
    <row r="6357" spans="1:4">
      <c r="A6357" s="9">
        <v>40827</v>
      </c>
      <c r="B6357" s="7">
        <v>2657</v>
      </c>
      <c r="C6357" t="str">
        <f t="shared" si="205"/>
        <v>10</v>
      </c>
      <c r="D6357">
        <f t="shared" si="206"/>
        <v>3</v>
      </c>
    </row>
    <row r="6358" spans="1:4">
      <c r="A6358" s="9">
        <v>40827</v>
      </c>
      <c r="B6358" s="7">
        <v>11932</v>
      </c>
      <c r="C6358" t="str">
        <f t="shared" si="205"/>
        <v>10</v>
      </c>
      <c r="D6358">
        <f t="shared" si="206"/>
        <v>3</v>
      </c>
    </row>
    <row r="6359" spans="1:4">
      <c r="A6359" s="9">
        <v>40827</v>
      </c>
      <c r="B6359" s="7">
        <v>495</v>
      </c>
      <c r="C6359" t="str">
        <f t="shared" si="205"/>
        <v>10</v>
      </c>
      <c r="D6359">
        <f t="shared" si="206"/>
        <v>3</v>
      </c>
    </row>
    <row r="6360" spans="1:4">
      <c r="A6360" s="9">
        <v>40827</v>
      </c>
      <c r="B6360" s="7">
        <v>13868</v>
      </c>
      <c r="C6360" t="str">
        <f t="shared" si="205"/>
        <v>10</v>
      </c>
      <c r="D6360">
        <f t="shared" si="206"/>
        <v>3</v>
      </c>
    </row>
    <row r="6361" spans="1:4">
      <c r="A6361" s="9">
        <v>40827</v>
      </c>
      <c r="B6361" s="7">
        <v>200</v>
      </c>
      <c r="C6361" t="str">
        <f t="shared" si="205"/>
        <v>10</v>
      </c>
      <c r="D6361">
        <f t="shared" si="206"/>
        <v>3</v>
      </c>
    </row>
    <row r="6362" spans="1:4">
      <c r="A6362" s="9">
        <v>40827</v>
      </c>
      <c r="B6362" s="7">
        <v>680</v>
      </c>
      <c r="C6362" t="str">
        <f t="shared" si="205"/>
        <v>10</v>
      </c>
      <c r="D6362">
        <f t="shared" si="206"/>
        <v>3</v>
      </c>
    </row>
    <row r="6363" spans="1:4">
      <c r="A6363" s="9">
        <v>40827</v>
      </c>
      <c r="B6363" s="7">
        <v>2910</v>
      </c>
      <c r="C6363" t="str">
        <f t="shared" si="205"/>
        <v>10</v>
      </c>
      <c r="D6363">
        <f t="shared" si="206"/>
        <v>3</v>
      </c>
    </row>
    <row r="6364" spans="1:4">
      <c r="A6364" s="9">
        <v>40827</v>
      </c>
      <c r="B6364" s="7">
        <v>125</v>
      </c>
      <c r="C6364" t="str">
        <f t="shared" si="205"/>
        <v>10</v>
      </c>
      <c r="D6364">
        <f t="shared" si="206"/>
        <v>3</v>
      </c>
    </row>
    <row r="6365" spans="1:4">
      <c r="A6365" s="9">
        <v>40828</v>
      </c>
      <c r="B6365" s="7">
        <v>3401</v>
      </c>
      <c r="C6365" t="str">
        <f t="shared" si="205"/>
        <v>10</v>
      </c>
      <c r="D6365">
        <f t="shared" si="206"/>
        <v>4</v>
      </c>
    </row>
    <row r="6366" spans="1:4">
      <c r="A6366" s="9">
        <v>40828</v>
      </c>
      <c r="B6366" s="7">
        <v>161</v>
      </c>
      <c r="C6366" t="str">
        <f t="shared" si="205"/>
        <v>10</v>
      </c>
      <c r="D6366">
        <f t="shared" si="206"/>
        <v>4</v>
      </c>
    </row>
    <row r="6367" spans="1:4">
      <c r="A6367" s="9">
        <v>40828</v>
      </c>
      <c r="B6367" s="7">
        <v>1447</v>
      </c>
      <c r="C6367" t="str">
        <f t="shared" si="205"/>
        <v>10</v>
      </c>
      <c r="D6367">
        <f t="shared" si="206"/>
        <v>4</v>
      </c>
    </row>
    <row r="6368" spans="1:4">
      <c r="A6368" s="9">
        <v>40828</v>
      </c>
      <c r="B6368" s="7">
        <v>20</v>
      </c>
      <c r="C6368" t="str">
        <f t="shared" si="205"/>
        <v>10</v>
      </c>
      <c r="D6368">
        <f t="shared" si="206"/>
        <v>4</v>
      </c>
    </row>
    <row r="6369" spans="1:4">
      <c r="A6369" s="9">
        <v>40828</v>
      </c>
      <c r="B6369" s="7">
        <v>182</v>
      </c>
      <c r="C6369" t="str">
        <f t="shared" si="205"/>
        <v>10</v>
      </c>
      <c r="D6369">
        <f t="shared" si="206"/>
        <v>4</v>
      </c>
    </row>
    <row r="6370" spans="1:4">
      <c r="A6370" s="9">
        <v>40828</v>
      </c>
      <c r="B6370" s="7">
        <v>1988</v>
      </c>
      <c r="C6370" t="str">
        <f t="shared" si="205"/>
        <v>10</v>
      </c>
      <c r="D6370">
        <f t="shared" si="206"/>
        <v>4</v>
      </c>
    </row>
    <row r="6371" spans="1:4">
      <c r="A6371" s="9">
        <v>40828</v>
      </c>
      <c r="B6371" s="7">
        <v>33796</v>
      </c>
      <c r="C6371" t="str">
        <f t="shared" si="205"/>
        <v>10</v>
      </c>
      <c r="D6371">
        <f t="shared" si="206"/>
        <v>4</v>
      </c>
    </row>
    <row r="6372" spans="1:4">
      <c r="A6372" s="9">
        <v>40828</v>
      </c>
      <c r="B6372" s="7">
        <v>51</v>
      </c>
      <c r="C6372" t="str">
        <f t="shared" si="205"/>
        <v>10</v>
      </c>
      <c r="D6372">
        <f t="shared" si="206"/>
        <v>4</v>
      </c>
    </row>
    <row r="6373" spans="1:4">
      <c r="A6373" s="9">
        <v>40828</v>
      </c>
      <c r="B6373" s="7">
        <v>1539</v>
      </c>
      <c r="C6373" t="str">
        <f t="shared" si="205"/>
        <v>10</v>
      </c>
      <c r="D6373">
        <f t="shared" si="206"/>
        <v>4</v>
      </c>
    </row>
    <row r="6374" spans="1:4">
      <c r="A6374" s="9">
        <v>40828</v>
      </c>
      <c r="B6374" s="7">
        <v>3573</v>
      </c>
      <c r="C6374" t="str">
        <f t="shared" ref="C6374:C6437" si="207">TEXT(A6374,"mm")</f>
        <v>10</v>
      </c>
      <c r="D6374">
        <f t="shared" si="206"/>
        <v>4</v>
      </c>
    </row>
    <row r="6375" spans="1:4">
      <c r="A6375" s="9">
        <v>40828</v>
      </c>
      <c r="B6375" s="7">
        <v>840</v>
      </c>
      <c r="C6375" t="str">
        <f t="shared" si="207"/>
        <v>10</v>
      </c>
      <c r="D6375">
        <f t="shared" si="206"/>
        <v>4</v>
      </c>
    </row>
    <row r="6376" spans="1:4">
      <c r="A6376" s="9">
        <v>40828</v>
      </c>
      <c r="B6376" s="7">
        <v>3232</v>
      </c>
      <c r="C6376" t="str">
        <f t="shared" si="207"/>
        <v>10</v>
      </c>
      <c r="D6376">
        <f t="shared" si="206"/>
        <v>4</v>
      </c>
    </row>
    <row r="6377" spans="1:4">
      <c r="A6377" s="9">
        <v>40828</v>
      </c>
      <c r="B6377" s="7">
        <v>40</v>
      </c>
      <c r="C6377" t="str">
        <f t="shared" si="207"/>
        <v>10</v>
      </c>
      <c r="D6377">
        <f t="shared" si="206"/>
        <v>4</v>
      </c>
    </row>
    <row r="6378" spans="1:4">
      <c r="A6378" s="9">
        <v>40828</v>
      </c>
      <c r="B6378" s="7">
        <v>372</v>
      </c>
      <c r="C6378" t="str">
        <f t="shared" si="207"/>
        <v>10</v>
      </c>
      <c r="D6378">
        <f t="shared" si="206"/>
        <v>4</v>
      </c>
    </row>
    <row r="6379" spans="1:4">
      <c r="A6379" s="9">
        <v>40828</v>
      </c>
      <c r="B6379" s="7">
        <v>4</v>
      </c>
      <c r="C6379" t="str">
        <f t="shared" si="207"/>
        <v>10</v>
      </c>
      <c r="D6379">
        <f t="shared" ref="D6379:D6442" si="208">WEEKDAY(A6379,1)</f>
        <v>4</v>
      </c>
    </row>
    <row r="6380" spans="1:4">
      <c r="A6380" s="9">
        <v>40828</v>
      </c>
      <c r="B6380" s="7">
        <v>46</v>
      </c>
      <c r="C6380" t="str">
        <f t="shared" si="207"/>
        <v>10</v>
      </c>
      <c r="D6380">
        <f t="shared" si="208"/>
        <v>4</v>
      </c>
    </row>
    <row r="6381" spans="1:4">
      <c r="A6381" s="9">
        <v>40828</v>
      </c>
      <c r="B6381" s="7">
        <v>398</v>
      </c>
      <c r="C6381" t="str">
        <f t="shared" si="207"/>
        <v>10</v>
      </c>
      <c r="D6381">
        <f t="shared" si="208"/>
        <v>4</v>
      </c>
    </row>
    <row r="6382" spans="1:4">
      <c r="A6382" s="9">
        <v>40828</v>
      </c>
      <c r="B6382" s="7">
        <v>8345</v>
      </c>
      <c r="C6382" t="str">
        <f t="shared" si="207"/>
        <v>10</v>
      </c>
      <c r="D6382">
        <f t="shared" si="208"/>
        <v>4</v>
      </c>
    </row>
    <row r="6383" spans="1:4">
      <c r="A6383" s="9">
        <v>40828</v>
      </c>
      <c r="B6383" s="7">
        <v>15</v>
      </c>
      <c r="C6383" t="str">
        <f t="shared" si="207"/>
        <v>10</v>
      </c>
      <c r="D6383">
        <f t="shared" si="208"/>
        <v>4</v>
      </c>
    </row>
    <row r="6384" spans="1:4">
      <c r="A6384" s="9">
        <v>40828</v>
      </c>
      <c r="B6384" s="7">
        <v>385</v>
      </c>
      <c r="C6384" t="str">
        <f t="shared" si="207"/>
        <v>10</v>
      </c>
      <c r="D6384">
        <f t="shared" si="208"/>
        <v>4</v>
      </c>
    </row>
    <row r="6385" spans="1:4">
      <c r="A6385" s="9">
        <v>40828</v>
      </c>
      <c r="B6385" s="7">
        <v>912</v>
      </c>
      <c r="C6385" t="str">
        <f t="shared" si="207"/>
        <v>10</v>
      </c>
      <c r="D6385">
        <f t="shared" si="208"/>
        <v>4</v>
      </c>
    </row>
    <row r="6386" spans="1:4">
      <c r="A6386" s="9">
        <v>40829</v>
      </c>
      <c r="B6386" s="7">
        <v>479</v>
      </c>
      <c r="C6386" t="str">
        <f t="shared" si="207"/>
        <v>10</v>
      </c>
      <c r="D6386">
        <f t="shared" si="208"/>
        <v>5</v>
      </c>
    </row>
    <row r="6387" spans="1:4">
      <c r="A6387" s="9">
        <v>40829</v>
      </c>
      <c r="B6387" s="7">
        <v>7793</v>
      </c>
      <c r="C6387" t="str">
        <f t="shared" si="207"/>
        <v>10</v>
      </c>
      <c r="D6387">
        <f t="shared" si="208"/>
        <v>5</v>
      </c>
    </row>
    <row r="6388" spans="1:4">
      <c r="A6388" s="9">
        <v>40829</v>
      </c>
      <c r="B6388" s="7">
        <v>1767</v>
      </c>
      <c r="C6388" t="str">
        <f t="shared" si="207"/>
        <v>10</v>
      </c>
      <c r="D6388">
        <f t="shared" si="208"/>
        <v>5</v>
      </c>
    </row>
    <row r="6389" spans="1:4">
      <c r="A6389" s="9">
        <v>40829</v>
      </c>
      <c r="B6389" s="7">
        <v>830</v>
      </c>
      <c r="C6389" t="str">
        <f t="shared" si="207"/>
        <v>10</v>
      </c>
      <c r="D6389">
        <f t="shared" si="208"/>
        <v>5</v>
      </c>
    </row>
    <row r="6390" spans="1:4">
      <c r="A6390" s="9">
        <v>40829</v>
      </c>
      <c r="B6390" s="7">
        <v>131</v>
      </c>
      <c r="C6390" t="str">
        <f t="shared" si="207"/>
        <v>10</v>
      </c>
      <c r="D6390">
        <f t="shared" si="208"/>
        <v>5</v>
      </c>
    </row>
    <row r="6391" spans="1:4">
      <c r="A6391" s="9">
        <v>40829</v>
      </c>
      <c r="B6391" s="7">
        <v>1948</v>
      </c>
      <c r="C6391" t="str">
        <f t="shared" si="207"/>
        <v>10</v>
      </c>
      <c r="D6391">
        <f t="shared" si="208"/>
        <v>5</v>
      </c>
    </row>
    <row r="6392" spans="1:4">
      <c r="A6392" s="9">
        <v>40829</v>
      </c>
      <c r="B6392" s="7">
        <v>442</v>
      </c>
      <c r="C6392" t="str">
        <f t="shared" si="207"/>
        <v>10</v>
      </c>
      <c r="D6392">
        <f t="shared" si="208"/>
        <v>5</v>
      </c>
    </row>
    <row r="6393" spans="1:4">
      <c r="A6393" s="9">
        <v>40829</v>
      </c>
      <c r="B6393" s="7">
        <v>415</v>
      </c>
      <c r="C6393" t="str">
        <f t="shared" si="207"/>
        <v>10</v>
      </c>
      <c r="D6393">
        <f t="shared" si="208"/>
        <v>5</v>
      </c>
    </row>
    <row r="6394" spans="1:4">
      <c r="A6394" s="9">
        <v>40830</v>
      </c>
      <c r="B6394" s="7">
        <v>369</v>
      </c>
      <c r="C6394" t="str">
        <f t="shared" si="207"/>
        <v>10</v>
      </c>
      <c r="D6394">
        <f t="shared" si="208"/>
        <v>6</v>
      </c>
    </row>
    <row r="6395" spans="1:4">
      <c r="A6395" s="9">
        <v>40830</v>
      </c>
      <c r="B6395" s="7">
        <v>430</v>
      </c>
      <c r="C6395" t="str">
        <f t="shared" si="207"/>
        <v>10</v>
      </c>
      <c r="D6395">
        <f t="shared" si="208"/>
        <v>6</v>
      </c>
    </row>
    <row r="6396" spans="1:4">
      <c r="A6396" s="9">
        <v>40830</v>
      </c>
      <c r="B6396" s="7">
        <v>2217</v>
      </c>
      <c r="C6396" t="str">
        <f t="shared" si="207"/>
        <v>10</v>
      </c>
      <c r="D6396">
        <f t="shared" si="208"/>
        <v>6</v>
      </c>
    </row>
    <row r="6397" spans="1:4">
      <c r="A6397" s="9">
        <v>40830</v>
      </c>
      <c r="B6397" s="7">
        <v>3535</v>
      </c>
      <c r="C6397" t="str">
        <f t="shared" si="207"/>
        <v>10</v>
      </c>
      <c r="D6397">
        <f t="shared" si="208"/>
        <v>6</v>
      </c>
    </row>
    <row r="6398" spans="1:4">
      <c r="A6398" s="9">
        <v>40830</v>
      </c>
      <c r="B6398" s="7">
        <v>198</v>
      </c>
      <c r="C6398" t="str">
        <f t="shared" si="207"/>
        <v>10</v>
      </c>
      <c r="D6398">
        <f t="shared" si="208"/>
        <v>6</v>
      </c>
    </row>
    <row r="6399" spans="1:4">
      <c r="A6399" s="9">
        <v>40830</v>
      </c>
      <c r="B6399" s="7">
        <v>184</v>
      </c>
      <c r="C6399" t="str">
        <f t="shared" si="207"/>
        <v>10</v>
      </c>
      <c r="D6399">
        <f t="shared" si="208"/>
        <v>6</v>
      </c>
    </row>
    <row r="6400" spans="1:4">
      <c r="A6400" s="9">
        <v>40830</v>
      </c>
      <c r="B6400" s="7">
        <v>570</v>
      </c>
      <c r="C6400" t="str">
        <f t="shared" si="207"/>
        <v>10</v>
      </c>
      <c r="D6400">
        <f t="shared" si="208"/>
        <v>6</v>
      </c>
    </row>
    <row r="6401" spans="1:4">
      <c r="A6401" s="9">
        <v>40830</v>
      </c>
      <c r="B6401" s="7">
        <v>803</v>
      </c>
      <c r="C6401" t="str">
        <f t="shared" si="207"/>
        <v>10</v>
      </c>
      <c r="D6401">
        <f t="shared" si="208"/>
        <v>6</v>
      </c>
    </row>
    <row r="6402" spans="1:4">
      <c r="A6402" s="9">
        <v>40830</v>
      </c>
      <c r="B6402" s="7">
        <v>51</v>
      </c>
      <c r="C6402" t="str">
        <f t="shared" si="207"/>
        <v>10</v>
      </c>
      <c r="D6402">
        <f t="shared" si="208"/>
        <v>6</v>
      </c>
    </row>
    <row r="6403" spans="1:4">
      <c r="A6403" s="9">
        <v>40831</v>
      </c>
      <c r="B6403" s="7">
        <v>29052</v>
      </c>
      <c r="C6403" t="str">
        <f t="shared" si="207"/>
        <v>10</v>
      </c>
      <c r="D6403">
        <f t="shared" si="208"/>
        <v>7</v>
      </c>
    </row>
    <row r="6404" spans="1:4">
      <c r="A6404" s="9">
        <v>40831</v>
      </c>
      <c r="B6404" s="7">
        <v>281</v>
      </c>
      <c r="C6404" t="str">
        <f t="shared" si="207"/>
        <v>10</v>
      </c>
      <c r="D6404">
        <f t="shared" si="208"/>
        <v>7</v>
      </c>
    </row>
    <row r="6405" spans="1:4">
      <c r="A6405" s="9">
        <v>40831</v>
      </c>
      <c r="B6405" s="7">
        <v>18310</v>
      </c>
      <c r="C6405" t="str">
        <f t="shared" si="207"/>
        <v>10</v>
      </c>
      <c r="D6405">
        <f t="shared" si="208"/>
        <v>7</v>
      </c>
    </row>
    <row r="6406" spans="1:4">
      <c r="A6406" s="9">
        <v>40831</v>
      </c>
      <c r="B6406" s="7">
        <v>1517</v>
      </c>
      <c r="C6406" t="str">
        <f t="shared" si="207"/>
        <v>10</v>
      </c>
      <c r="D6406">
        <f t="shared" si="208"/>
        <v>7</v>
      </c>
    </row>
    <row r="6407" spans="1:4">
      <c r="A6407" s="9">
        <v>40831</v>
      </c>
      <c r="B6407" s="7">
        <v>582</v>
      </c>
      <c r="C6407" t="str">
        <f t="shared" si="207"/>
        <v>10</v>
      </c>
      <c r="D6407">
        <f t="shared" si="208"/>
        <v>7</v>
      </c>
    </row>
    <row r="6408" spans="1:4">
      <c r="A6408" s="9">
        <v>40831</v>
      </c>
      <c r="B6408" s="7">
        <v>1744</v>
      </c>
      <c r="C6408" t="str">
        <f t="shared" si="207"/>
        <v>10</v>
      </c>
      <c r="D6408">
        <f t="shared" si="208"/>
        <v>7</v>
      </c>
    </row>
    <row r="6409" spans="1:4">
      <c r="A6409" s="9">
        <v>40831</v>
      </c>
      <c r="B6409" s="7">
        <v>3831</v>
      </c>
      <c r="C6409" t="str">
        <f t="shared" si="207"/>
        <v>10</v>
      </c>
      <c r="D6409">
        <f t="shared" si="208"/>
        <v>7</v>
      </c>
    </row>
    <row r="6410" spans="1:4">
      <c r="A6410" s="9">
        <v>40831</v>
      </c>
      <c r="B6410" s="7">
        <v>970</v>
      </c>
      <c r="C6410" t="str">
        <f t="shared" si="207"/>
        <v>10</v>
      </c>
      <c r="D6410">
        <f t="shared" si="208"/>
        <v>7</v>
      </c>
    </row>
    <row r="6411" spans="1:4">
      <c r="A6411" s="9">
        <v>40831</v>
      </c>
      <c r="B6411" s="7">
        <v>3143</v>
      </c>
      <c r="C6411" t="str">
        <f t="shared" si="207"/>
        <v>10</v>
      </c>
      <c r="D6411">
        <f t="shared" si="208"/>
        <v>7</v>
      </c>
    </row>
    <row r="6412" spans="1:4">
      <c r="A6412" s="9">
        <v>40831</v>
      </c>
      <c r="B6412" s="7">
        <v>7144</v>
      </c>
      <c r="C6412" t="str">
        <f t="shared" si="207"/>
        <v>10</v>
      </c>
      <c r="D6412">
        <f t="shared" si="208"/>
        <v>7</v>
      </c>
    </row>
    <row r="6413" spans="1:4">
      <c r="A6413" s="9">
        <v>40831</v>
      </c>
      <c r="B6413" s="7">
        <v>67</v>
      </c>
      <c r="C6413" t="str">
        <f t="shared" si="207"/>
        <v>10</v>
      </c>
      <c r="D6413">
        <f t="shared" si="208"/>
        <v>7</v>
      </c>
    </row>
    <row r="6414" spans="1:4">
      <c r="A6414" s="9">
        <v>40831</v>
      </c>
      <c r="B6414" s="7">
        <v>4761</v>
      </c>
      <c r="C6414" t="str">
        <f t="shared" si="207"/>
        <v>10</v>
      </c>
      <c r="D6414">
        <f t="shared" si="208"/>
        <v>7</v>
      </c>
    </row>
    <row r="6415" spans="1:4">
      <c r="A6415" s="9">
        <v>40831</v>
      </c>
      <c r="B6415" s="7">
        <v>373</v>
      </c>
      <c r="C6415" t="str">
        <f t="shared" si="207"/>
        <v>10</v>
      </c>
      <c r="D6415">
        <f t="shared" si="208"/>
        <v>7</v>
      </c>
    </row>
    <row r="6416" spans="1:4">
      <c r="A6416" s="9">
        <v>40831</v>
      </c>
      <c r="B6416" s="7">
        <v>148</v>
      </c>
      <c r="C6416" t="str">
        <f t="shared" si="207"/>
        <v>10</v>
      </c>
      <c r="D6416">
        <f t="shared" si="208"/>
        <v>7</v>
      </c>
    </row>
    <row r="6417" spans="1:4">
      <c r="A6417" s="9">
        <v>40831</v>
      </c>
      <c r="B6417" s="7">
        <v>429</v>
      </c>
      <c r="C6417" t="str">
        <f t="shared" si="207"/>
        <v>10</v>
      </c>
      <c r="D6417">
        <f t="shared" si="208"/>
        <v>7</v>
      </c>
    </row>
    <row r="6418" spans="1:4">
      <c r="A6418" s="9">
        <v>40832</v>
      </c>
      <c r="B6418" s="7">
        <v>1572</v>
      </c>
      <c r="C6418" t="str">
        <f t="shared" si="207"/>
        <v>10</v>
      </c>
      <c r="D6418">
        <f t="shared" si="208"/>
        <v>1</v>
      </c>
    </row>
    <row r="6419" spans="1:4">
      <c r="A6419" s="9">
        <v>40832</v>
      </c>
      <c r="B6419" s="7">
        <v>289</v>
      </c>
      <c r="C6419" t="str">
        <f t="shared" si="207"/>
        <v>10</v>
      </c>
      <c r="D6419">
        <f t="shared" si="208"/>
        <v>1</v>
      </c>
    </row>
    <row r="6420" spans="1:4">
      <c r="A6420" s="9">
        <v>40832</v>
      </c>
      <c r="B6420" s="7">
        <v>1757</v>
      </c>
      <c r="C6420" t="str">
        <f t="shared" si="207"/>
        <v>10</v>
      </c>
      <c r="D6420">
        <f t="shared" si="208"/>
        <v>1</v>
      </c>
    </row>
    <row r="6421" spans="1:4">
      <c r="A6421" s="9">
        <v>40832</v>
      </c>
      <c r="B6421" s="7">
        <v>418</v>
      </c>
      <c r="C6421" t="str">
        <f t="shared" si="207"/>
        <v>10</v>
      </c>
      <c r="D6421">
        <f t="shared" si="208"/>
        <v>1</v>
      </c>
    </row>
    <row r="6422" spans="1:4">
      <c r="A6422" s="9">
        <v>40832</v>
      </c>
      <c r="B6422" s="7">
        <v>18180</v>
      </c>
      <c r="C6422" t="str">
        <f t="shared" si="207"/>
        <v>10</v>
      </c>
      <c r="D6422">
        <f t="shared" si="208"/>
        <v>1</v>
      </c>
    </row>
    <row r="6423" spans="1:4">
      <c r="A6423" s="9">
        <v>40832</v>
      </c>
      <c r="B6423" s="7">
        <v>112</v>
      </c>
      <c r="C6423" t="str">
        <f t="shared" si="207"/>
        <v>10</v>
      </c>
      <c r="D6423">
        <f t="shared" si="208"/>
        <v>1</v>
      </c>
    </row>
    <row r="6424" spans="1:4">
      <c r="A6424" s="9">
        <v>40832</v>
      </c>
      <c r="B6424" s="7">
        <v>1142</v>
      </c>
      <c r="C6424" t="str">
        <f t="shared" si="207"/>
        <v>10</v>
      </c>
      <c r="D6424">
        <f t="shared" si="208"/>
        <v>1</v>
      </c>
    </row>
    <row r="6425" spans="1:4">
      <c r="A6425" s="9">
        <v>40832</v>
      </c>
      <c r="B6425" s="7">
        <v>393</v>
      </c>
      <c r="C6425" t="str">
        <f t="shared" si="207"/>
        <v>10</v>
      </c>
      <c r="D6425">
        <f t="shared" si="208"/>
        <v>1</v>
      </c>
    </row>
    <row r="6426" spans="1:4">
      <c r="A6426" s="9">
        <v>40832</v>
      </c>
      <c r="B6426" s="7">
        <v>58</v>
      </c>
      <c r="C6426" t="str">
        <f t="shared" si="207"/>
        <v>10</v>
      </c>
      <c r="D6426">
        <f t="shared" si="208"/>
        <v>1</v>
      </c>
    </row>
    <row r="6427" spans="1:4">
      <c r="A6427" s="9">
        <v>40832</v>
      </c>
      <c r="B6427" s="7">
        <v>439</v>
      </c>
      <c r="C6427" t="str">
        <f t="shared" si="207"/>
        <v>10</v>
      </c>
      <c r="D6427">
        <f t="shared" si="208"/>
        <v>1</v>
      </c>
    </row>
    <row r="6428" spans="1:4">
      <c r="A6428" s="9">
        <v>40832</v>
      </c>
      <c r="B6428" s="7">
        <v>103</v>
      </c>
      <c r="C6428" t="str">
        <f t="shared" si="207"/>
        <v>10</v>
      </c>
      <c r="D6428">
        <f t="shared" si="208"/>
        <v>1</v>
      </c>
    </row>
    <row r="6429" spans="1:4">
      <c r="A6429" s="9">
        <v>40832</v>
      </c>
      <c r="B6429" s="7">
        <v>4622</v>
      </c>
      <c r="C6429" t="str">
        <f t="shared" si="207"/>
        <v>10</v>
      </c>
      <c r="D6429">
        <f t="shared" si="208"/>
        <v>1</v>
      </c>
    </row>
    <row r="6430" spans="1:4">
      <c r="A6430" s="9">
        <v>40832</v>
      </c>
      <c r="B6430" s="7">
        <v>32</v>
      </c>
      <c r="C6430" t="str">
        <f t="shared" si="207"/>
        <v>10</v>
      </c>
      <c r="D6430">
        <f t="shared" si="208"/>
        <v>1</v>
      </c>
    </row>
    <row r="6431" spans="1:4">
      <c r="A6431" s="9">
        <v>40832</v>
      </c>
      <c r="B6431" s="7">
        <v>285</v>
      </c>
      <c r="C6431" t="str">
        <f t="shared" si="207"/>
        <v>10</v>
      </c>
      <c r="D6431">
        <f t="shared" si="208"/>
        <v>1</v>
      </c>
    </row>
    <row r="6432" spans="1:4">
      <c r="A6432" s="9">
        <v>40833</v>
      </c>
      <c r="B6432" s="7">
        <v>10070</v>
      </c>
      <c r="C6432" t="str">
        <f t="shared" si="207"/>
        <v>10</v>
      </c>
      <c r="D6432">
        <f t="shared" si="208"/>
        <v>2</v>
      </c>
    </row>
    <row r="6433" spans="1:4">
      <c r="A6433" s="9">
        <v>40833</v>
      </c>
      <c r="B6433" s="7">
        <v>2576</v>
      </c>
      <c r="C6433" t="str">
        <f t="shared" si="207"/>
        <v>10</v>
      </c>
      <c r="D6433">
        <f t="shared" si="208"/>
        <v>2</v>
      </c>
    </row>
    <row r="6434" spans="1:4">
      <c r="A6434" s="9">
        <v>40834</v>
      </c>
      <c r="B6434" s="7">
        <v>198</v>
      </c>
      <c r="C6434" t="str">
        <f t="shared" si="207"/>
        <v>10</v>
      </c>
      <c r="D6434">
        <f t="shared" si="208"/>
        <v>3</v>
      </c>
    </row>
    <row r="6435" spans="1:4">
      <c r="A6435" s="9">
        <v>40834</v>
      </c>
      <c r="B6435" s="7">
        <v>155</v>
      </c>
      <c r="C6435" t="str">
        <f t="shared" si="207"/>
        <v>10</v>
      </c>
      <c r="D6435">
        <f t="shared" si="208"/>
        <v>3</v>
      </c>
    </row>
    <row r="6436" spans="1:4">
      <c r="A6436" s="9">
        <v>40834</v>
      </c>
      <c r="B6436" s="7">
        <v>208</v>
      </c>
      <c r="C6436" t="str">
        <f t="shared" si="207"/>
        <v>10</v>
      </c>
      <c r="D6436">
        <f t="shared" si="208"/>
        <v>3</v>
      </c>
    </row>
    <row r="6437" spans="1:4">
      <c r="A6437" s="9">
        <v>40834</v>
      </c>
      <c r="B6437" s="7">
        <v>791</v>
      </c>
      <c r="C6437" t="str">
        <f t="shared" si="207"/>
        <v>10</v>
      </c>
      <c r="D6437">
        <f t="shared" si="208"/>
        <v>3</v>
      </c>
    </row>
    <row r="6438" spans="1:4">
      <c r="A6438" s="9">
        <v>40834</v>
      </c>
      <c r="B6438" s="7">
        <v>50</v>
      </c>
      <c r="C6438" t="str">
        <f t="shared" ref="C6438:C6501" si="209">TEXT(A6438,"mm")</f>
        <v>10</v>
      </c>
      <c r="D6438">
        <f t="shared" si="208"/>
        <v>3</v>
      </c>
    </row>
    <row r="6439" spans="1:4">
      <c r="A6439" s="9">
        <v>40834</v>
      </c>
      <c r="B6439" s="7">
        <v>34</v>
      </c>
      <c r="C6439" t="str">
        <f t="shared" si="209"/>
        <v>10</v>
      </c>
      <c r="D6439">
        <f t="shared" si="208"/>
        <v>3</v>
      </c>
    </row>
    <row r="6440" spans="1:4">
      <c r="A6440" s="9">
        <v>40834</v>
      </c>
      <c r="B6440" s="7">
        <v>42</v>
      </c>
      <c r="C6440" t="str">
        <f t="shared" si="209"/>
        <v>10</v>
      </c>
      <c r="D6440">
        <f t="shared" si="208"/>
        <v>3</v>
      </c>
    </row>
    <row r="6441" spans="1:4">
      <c r="A6441" s="9">
        <v>40834</v>
      </c>
      <c r="B6441" s="7">
        <v>68</v>
      </c>
      <c r="C6441" t="str">
        <f t="shared" si="209"/>
        <v>10</v>
      </c>
      <c r="D6441">
        <f t="shared" si="208"/>
        <v>3</v>
      </c>
    </row>
    <row r="6442" spans="1:4">
      <c r="A6442" s="9">
        <v>40835</v>
      </c>
      <c r="B6442" s="7">
        <v>2944</v>
      </c>
      <c r="C6442" t="str">
        <f t="shared" si="209"/>
        <v>10</v>
      </c>
      <c r="D6442">
        <f t="shared" si="208"/>
        <v>4</v>
      </c>
    </row>
    <row r="6443" spans="1:4">
      <c r="A6443" s="9">
        <v>40835</v>
      </c>
      <c r="B6443" s="7">
        <v>150</v>
      </c>
      <c r="C6443" t="str">
        <f t="shared" si="209"/>
        <v>10</v>
      </c>
      <c r="D6443">
        <f t="shared" ref="D6443:D6506" si="210">WEEKDAY(A6443,1)</f>
        <v>4</v>
      </c>
    </row>
    <row r="6444" spans="1:4">
      <c r="A6444" s="9">
        <v>40835</v>
      </c>
      <c r="B6444" s="7">
        <v>1016</v>
      </c>
      <c r="C6444" t="str">
        <f t="shared" si="209"/>
        <v>10</v>
      </c>
      <c r="D6444">
        <f t="shared" si="210"/>
        <v>4</v>
      </c>
    </row>
    <row r="6445" spans="1:4">
      <c r="A6445" s="9">
        <v>40835</v>
      </c>
      <c r="B6445" s="7">
        <v>748</v>
      </c>
      <c r="C6445" t="str">
        <f t="shared" si="209"/>
        <v>10</v>
      </c>
      <c r="D6445">
        <f t="shared" si="210"/>
        <v>4</v>
      </c>
    </row>
    <row r="6446" spans="1:4">
      <c r="A6446" s="9">
        <v>40835</v>
      </c>
      <c r="B6446" s="7">
        <v>34</v>
      </c>
      <c r="C6446" t="str">
        <f t="shared" si="209"/>
        <v>10</v>
      </c>
      <c r="D6446">
        <f t="shared" si="210"/>
        <v>4</v>
      </c>
    </row>
    <row r="6447" spans="1:4">
      <c r="A6447" s="9">
        <v>40836</v>
      </c>
      <c r="B6447" s="7">
        <v>1909</v>
      </c>
      <c r="C6447" t="str">
        <f t="shared" si="209"/>
        <v>10</v>
      </c>
      <c r="D6447">
        <f t="shared" si="210"/>
        <v>5</v>
      </c>
    </row>
    <row r="6448" spans="1:4">
      <c r="A6448" s="9">
        <v>40836</v>
      </c>
      <c r="B6448" s="7">
        <v>518</v>
      </c>
      <c r="C6448" t="str">
        <f t="shared" si="209"/>
        <v>10</v>
      </c>
      <c r="D6448">
        <f t="shared" si="210"/>
        <v>5</v>
      </c>
    </row>
    <row r="6449" spans="1:4">
      <c r="A6449" s="9">
        <v>40836</v>
      </c>
      <c r="B6449" s="7">
        <v>3123</v>
      </c>
      <c r="C6449" t="str">
        <f t="shared" si="209"/>
        <v>10</v>
      </c>
      <c r="D6449">
        <f t="shared" si="210"/>
        <v>5</v>
      </c>
    </row>
    <row r="6450" spans="1:4">
      <c r="A6450" s="9">
        <v>40836</v>
      </c>
      <c r="B6450" s="7">
        <v>429</v>
      </c>
      <c r="C6450" t="str">
        <f t="shared" si="209"/>
        <v>10</v>
      </c>
      <c r="D6450">
        <f t="shared" si="210"/>
        <v>5</v>
      </c>
    </row>
    <row r="6451" spans="1:4">
      <c r="A6451" s="9">
        <v>40836</v>
      </c>
      <c r="B6451" s="7">
        <v>45564</v>
      </c>
      <c r="C6451" t="str">
        <f t="shared" si="209"/>
        <v>10</v>
      </c>
      <c r="D6451">
        <f t="shared" si="210"/>
        <v>5</v>
      </c>
    </row>
    <row r="6452" spans="1:4">
      <c r="A6452" s="9">
        <v>40836</v>
      </c>
      <c r="B6452" s="7">
        <v>13048</v>
      </c>
      <c r="C6452" t="str">
        <f t="shared" si="209"/>
        <v>10</v>
      </c>
      <c r="D6452">
        <f t="shared" si="210"/>
        <v>5</v>
      </c>
    </row>
    <row r="6453" spans="1:4">
      <c r="A6453" s="9">
        <v>40836</v>
      </c>
      <c r="B6453" s="7">
        <v>71</v>
      </c>
      <c r="C6453" t="str">
        <f t="shared" si="209"/>
        <v>10</v>
      </c>
      <c r="D6453">
        <f t="shared" si="210"/>
        <v>5</v>
      </c>
    </row>
    <row r="6454" spans="1:4">
      <c r="A6454" s="9">
        <v>40836</v>
      </c>
      <c r="B6454" s="7">
        <v>206</v>
      </c>
      <c r="C6454" t="str">
        <f t="shared" si="209"/>
        <v>10</v>
      </c>
      <c r="D6454">
        <f t="shared" si="210"/>
        <v>5</v>
      </c>
    </row>
    <row r="6455" spans="1:4">
      <c r="A6455" s="9">
        <v>40836</v>
      </c>
      <c r="B6455" s="7">
        <v>458</v>
      </c>
      <c r="C6455" t="str">
        <f t="shared" si="209"/>
        <v>10</v>
      </c>
      <c r="D6455">
        <f t="shared" si="210"/>
        <v>5</v>
      </c>
    </row>
    <row r="6456" spans="1:4">
      <c r="A6456" s="9">
        <v>40836</v>
      </c>
      <c r="B6456" s="7">
        <v>131</v>
      </c>
      <c r="C6456" t="str">
        <f t="shared" si="209"/>
        <v>10</v>
      </c>
      <c r="D6456">
        <f t="shared" si="210"/>
        <v>5</v>
      </c>
    </row>
    <row r="6457" spans="1:4">
      <c r="A6457" s="9">
        <v>40836</v>
      </c>
      <c r="B6457" s="7">
        <v>815</v>
      </c>
      <c r="C6457" t="str">
        <f t="shared" si="209"/>
        <v>10</v>
      </c>
      <c r="D6457">
        <f t="shared" si="210"/>
        <v>5</v>
      </c>
    </row>
    <row r="6458" spans="1:4">
      <c r="A6458" s="9">
        <v>40836</v>
      </c>
      <c r="B6458" s="7">
        <v>110</v>
      </c>
      <c r="C6458" t="str">
        <f t="shared" si="209"/>
        <v>10</v>
      </c>
      <c r="D6458">
        <f t="shared" si="210"/>
        <v>5</v>
      </c>
    </row>
    <row r="6459" spans="1:4">
      <c r="A6459" s="9">
        <v>40836</v>
      </c>
      <c r="B6459" s="7">
        <v>11572</v>
      </c>
      <c r="C6459" t="str">
        <f t="shared" si="209"/>
        <v>10</v>
      </c>
      <c r="D6459">
        <f t="shared" si="210"/>
        <v>5</v>
      </c>
    </row>
    <row r="6460" spans="1:4">
      <c r="A6460" s="9">
        <v>40836</v>
      </c>
      <c r="B6460" s="7">
        <v>3220</v>
      </c>
      <c r="C6460" t="str">
        <f t="shared" si="209"/>
        <v>10</v>
      </c>
      <c r="D6460">
        <f t="shared" si="210"/>
        <v>5</v>
      </c>
    </row>
    <row r="6461" spans="1:4">
      <c r="A6461" s="9">
        <v>40836</v>
      </c>
      <c r="B6461" s="7">
        <v>20</v>
      </c>
      <c r="C6461" t="str">
        <f t="shared" si="209"/>
        <v>10</v>
      </c>
      <c r="D6461">
        <f t="shared" si="210"/>
        <v>5</v>
      </c>
    </row>
    <row r="6462" spans="1:4">
      <c r="A6462" s="9">
        <v>40836</v>
      </c>
      <c r="B6462" s="7">
        <v>50</v>
      </c>
      <c r="C6462" t="str">
        <f t="shared" si="209"/>
        <v>10</v>
      </c>
      <c r="D6462">
        <f t="shared" si="210"/>
        <v>5</v>
      </c>
    </row>
    <row r="6463" spans="1:4">
      <c r="A6463" s="9">
        <v>40837</v>
      </c>
      <c r="B6463" s="7">
        <v>62</v>
      </c>
      <c r="C6463" t="str">
        <f t="shared" si="209"/>
        <v>10</v>
      </c>
      <c r="D6463">
        <f t="shared" si="210"/>
        <v>6</v>
      </c>
    </row>
    <row r="6464" spans="1:4">
      <c r="A6464" s="9">
        <v>40837</v>
      </c>
      <c r="B6464" s="7">
        <v>9018</v>
      </c>
      <c r="C6464" t="str">
        <f t="shared" si="209"/>
        <v>10</v>
      </c>
      <c r="D6464">
        <f t="shared" si="210"/>
        <v>6</v>
      </c>
    </row>
    <row r="6465" spans="1:4">
      <c r="A6465" s="9">
        <v>40837</v>
      </c>
      <c r="B6465" s="7">
        <v>497</v>
      </c>
      <c r="C6465" t="str">
        <f t="shared" si="209"/>
        <v>10</v>
      </c>
      <c r="D6465">
        <f t="shared" si="210"/>
        <v>6</v>
      </c>
    </row>
    <row r="6466" spans="1:4">
      <c r="A6466" s="9">
        <v>40837</v>
      </c>
      <c r="B6466" s="7">
        <v>15</v>
      </c>
      <c r="C6466" t="str">
        <f t="shared" si="209"/>
        <v>10</v>
      </c>
      <c r="D6466">
        <f t="shared" si="210"/>
        <v>6</v>
      </c>
    </row>
    <row r="6467" spans="1:4">
      <c r="A6467" s="9">
        <v>40837</v>
      </c>
      <c r="B6467" s="7">
        <v>2254</v>
      </c>
      <c r="C6467" t="str">
        <f t="shared" si="209"/>
        <v>10</v>
      </c>
      <c r="D6467">
        <f t="shared" si="210"/>
        <v>6</v>
      </c>
    </row>
    <row r="6468" spans="1:4">
      <c r="A6468" s="9">
        <v>40837</v>
      </c>
      <c r="B6468" s="7">
        <v>119</v>
      </c>
      <c r="C6468" t="str">
        <f t="shared" si="209"/>
        <v>10</v>
      </c>
      <c r="D6468">
        <f t="shared" si="210"/>
        <v>6</v>
      </c>
    </row>
    <row r="6469" spans="1:4">
      <c r="A6469" s="9">
        <v>40838</v>
      </c>
      <c r="B6469" s="7">
        <v>613</v>
      </c>
      <c r="C6469" t="str">
        <f t="shared" si="209"/>
        <v>10</v>
      </c>
      <c r="D6469">
        <f t="shared" si="210"/>
        <v>7</v>
      </c>
    </row>
    <row r="6470" spans="1:4">
      <c r="A6470" s="9">
        <v>40838</v>
      </c>
      <c r="B6470" s="7">
        <v>50333</v>
      </c>
      <c r="C6470" t="str">
        <f t="shared" si="209"/>
        <v>10</v>
      </c>
      <c r="D6470">
        <f t="shared" si="210"/>
        <v>7</v>
      </c>
    </row>
    <row r="6471" spans="1:4">
      <c r="A6471" s="9">
        <v>40838</v>
      </c>
      <c r="B6471" s="7">
        <v>1992</v>
      </c>
      <c r="C6471" t="str">
        <f t="shared" si="209"/>
        <v>10</v>
      </c>
      <c r="D6471">
        <f t="shared" si="210"/>
        <v>7</v>
      </c>
    </row>
    <row r="6472" spans="1:4">
      <c r="A6472" s="9">
        <v>40838</v>
      </c>
      <c r="B6472" s="7">
        <v>86</v>
      </c>
      <c r="C6472" t="str">
        <f t="shared" si="209"/>
        <v>10</v>
      </c>
      <c r="D6472">
        <f t="shared" si="210"/>
        <v>7</v>
      </c>
    </row>
    <row r="6473" spans="1:4">
      <c r="A6473" s="9">
        <v>40838</v>
      </c>
      <c r="B6473" s="7">
        <v>3150</v>
      </c>
      <c r="C6473" t="str">
        <f t="shared" si="209"/>
        <v>10</v>
      </c>
      <c r="D6473">
        <f t="shared" si="210"/>
        <v>7</v>
      </c>
    </row>
    <row r="6474" spans="1:4">
      <c r="A6474" s="9">
        <v>40838</v>
      </c>
      <c r="B6474" s="7">
        <v>15982</v>
      </c>
      <c r="C6474" t="str">
        <f t="shared" si="209"/>
        <v>10</v>
      </c>
      <c r="D6474">
        <f t="shared" si="210"/>
        <v>7</v>
      </c>
    </row>
    <row r="6475" spans="1:4">
      <c r="A6475" s="9">
        <v>40838</v>
      </c>
      <c r="B6475" s="7">
        <v>339</v>
      </c>
      <c r="C6475" t="str">
        <f t="shared" si="209"/>
        <v>10</v>
      </c>
      <c r="D6475">
        <f t="shared" si="210"/>
        <v>7</v>
      </c>
    </row>
    <row r="6476" spans="1:4">
      <c r="A6476" s="9">
        <v>40838</v>
      </c>
      <c r="B6476" s="7">
        <v>25925</v>
      </c>
      <c r="C6476" t="str">
        <f t="shared" si="209"/>
        <v>10</v>
      </c>
      <c r="D6476">
        <f t="shared" si="210"/>
        <v>7</v>
      </c>
    </row>
    <row r="6477" spans="1:4">
      <c r="A6477" s="9">
        <v>40838</v>
      </c>
      <c r="B6477" s="7">
        <v>153</v>
      </c>
      <c r="C6477" t="str">
        <f t="shared" si="209"/>
        <v>10</v>
      </c>
      <c r="D6477">
        <f t="shared" si="210"/>
        <v>7</v>
      </c>
    </row>
    <row r="6478" spans="1:4">
      <c r="A6478" s="9">
        <v>40838</v>
      </c>
      <c r="B6478" s="7">
        <v>14381</v>
      </c>
      <c r="C6478" t="str">
        <f t="shared" si="209"/>
        <v>10</v>
      </c>
      <c r="D6478">
        <f t="shared" si="210"/>
        <v>7</v>
      </c>
    </row>
    <row r="6479" spans="1:4">
      <c r="A6479" s="9">
        <v>40838</v>
      </c>
      <c r="B6479" s="7">
        <v>543</v>
      </c>
      <c r="C6479" t="str">
        <f t="shared" si="209"/>
        <v>10</v>
      </c>
      <c r="D6479">
        <f t="shared" si="210"/>
        <v>7</v>
      </c>
    </row>
    <row r="6480" spans="1:4">
      <c r="A6480" s="9">
        <v>40838</v>
      </c>
      <c r="B6480" s="7">
        <v>21</v>
      </c>
      <c r="C6480" t="str">
        <f t="shared" si="209"/>
        <v>10</v>
      </c>
      <c r="D6480">
        <f t="shared" si="210"/>
        <v>7</v>
      </c>
    </row>
    <row r="6481" spans="1:4">
      <c r="A6481" s="9">
        <v>40838</v>
      </c>
      <c r="B6481" s="7">
        <v>859</v>
      </c>
      <c r="C6481" t="str">
        <f t="shared" si="209"/>
        <v>10</v>
      </c>
      <c r="D6481">
        <f t="shared" si="210"/>
        <v>7</v>
      </c>
    </row>
    <row r="6482" spans="1:4">
      <c r="A6482" s="9">
        <v>40838</v>
      </c>
      <c r="B6482" s="7">
        <v>4088</v>
      </c>
      <c r="C6482" t="str">
        <f t="shared" si="209"/>
        <v>10</v>
      </c>
      <c r="D6482">
        <f t="shared" si="210"/>
        <v>7</v>
      </c>
    </row>
    <row r="6483" spans="1:4">
      <c r="A6483" s="9">
        <v>40838</v>
      </c>
      <c r="B6483" s="7">
        <v>85</v>
      </c>
      <c r="C6483" t="str">
        <f t="shared" si="209"/>
        <v>10</v>
      </c>
      <c r="D6483">
        <f t="shared" si="210"/>
        <v>7</v>
      </c>
    </row>
    <row r="6484" spans="1:4">
      <c r="A6484" s="9">
        <v>40838</v>
      </c>
      <c r="B6484" s="7">
        <v>6382</v>
      </c>
      <c r="C6484" t="str">
        <f t="shared" si="209"/>
        <v>10</v>
      </c>
      <c r="D6484">
        <f t="shared" si="210"/>
        <v>7</v>
      </c>
    </row>
    <row r="6485" spans="1:4">
      <c r="A6485" s="9">
        <v>40839</v>
      </c>
      <c r="B6485" s="7">
        <v>3560</v>
      </c>
      <c r="C6485" t="str">
        <f t="shared" si="209"/>
        <v>10</v>
      </c>
      <c r="D6485">
        <f t="shared" si="210"/>
        <v>1</v>
      </c>
    </row>
    <row r="6486" spans="1:4">
      <c r="A6486" s="9">
        <v>40839</v>
      </c>
      <c r="B6486" s="7">
        <v>4103</v>
      </c>
      <c r="C6486" t="str">
        <f t="shared" si="209"/>
        <v>10</v>
      </c>
      <c r="D6486">
        <f t="shared" si="210"/>
        <v>1</v>
      </c>
    </row>
    <row r="6487" spans="1:4">
      <c r="A6487" s="9">
        <v>40839</v>
      </c>
      <c r="B6487" s="7">
        <v>36</v>
      </c>
      <c r="C6487" t="str">
        <f t="shared" si="209"/>
        <v>10</v>
      </c>
      <c r="D6487">
        <f t="shared" si="210"/>
        <v>1</v>
      </c>
    </row>
    <row r="6488" spans="1:4">
      <c r="A6488" s="9">
        <v>40839</v>
      </c>
      <c r="B6488" s="7">
        <v>504</v>
      </c>
      <c r="C6488" t="str">
        <f t="shared" si="209"/>
        <v>10</v>
      </c>
      <c r="D6488">
        <f t="shared" si="210"/>
        <v>1</v>
      </c>
    </row>
    <row r="6489" spans="1:4">
      <c r="A6489" s="9">
        <v>40839</v>
      </c>
      <c r="B6489" s="7">
        <v>387</v>
      </c>
      <c r="C6489" t="str">
        <f t="shared" si="209"/>
        <v>10</v>
      </c>
      <c r="D6489">
        <f t="shared" si="210"/>
        <v>1</v>
      </c>
    </row>
    <row r="6490" spans="1:4">
      <c r="A6490" s="9">
        <v>40839</v>
      </c>
      <c r="B6490" s="7">
        <v>4944</v>
      </c>
      <c r="C6490" t="str">
        <f t="shared" si="209"/>
        <v>10</v>
      </c>
      <c r="D6490">
        <f t="shared" si="210"/>
        <v>1</v>
      </c>
    </row>
    <row r="6491" spans="1:4">
      <c r="A6491" s="9">
        <v>40839</v>
      </c>
      <c r="B6491" s="7">
        <v>283</v>
      </c>
      <c r="C6491" t="str">
        <f t="shared" si="209"/>
        <v>10</v>
      </c>
      <c r="D6491">
        <f t="shared" si="210"/>
        <v>1</v>
      </c>
    </row>
    <row r="6492" spans="1:4">
      <c r="A6492" s="9">
        <v>40839</v>
      </c>
      <c r="B6492" s="7">
        <v>829</v>
      </c>
      <c r="C6492" t="str">
        <f t="shared" si="209"/>
        <v>10</v>
      </c>
      <c r="D6492">
        <f t="shared" si="210"/>
        <v>1</v>
      </c>
    </row>
    <row r="6493" spans="1:4">
      <c r="A6493" s="9">
        <v>40839</v>
      </c>
      <c r="B6493" s="7">
        <v>3530</v>
      </c>
      <c r="C6493" t="str">
        <f t="shared" si="209"/>
        <v>10</v>
      </c>
      <c r="D6493">
        <f t="shared" si="210"/>
        <v>1</v>
      </c>
    </row>
    <row r="6494" spans="1:4">
      <c r="A6494" s="9">
        <v>40839</v>
      </c>
      <c r="B6494" s="7">
        <v>880</v>
      </c>
      <c r="C6494" t="str">
        <f t="shared" si="209"/>
        <v>10</v>
      </c>
      <c r="D6494">
        <f t="shared" si="210"/>
        <v>1</v>
      </c>
    </row>
    <row r="6495" spans="1:4">
      <c r="A6495" s="9">
        <v>40839</v>
      </c>
      <c r="B6495" s="7">
        <v>932</v>
      </c>
      <c r="C6495" t="str">
        <f t="shared" si="209"/>
        <v>10</v>
      </c>
      <c r="D6495">
        <f t="shared" si="210"/>
        <v>1</v>
      </c>
    </row>
    <row r="6496" spans="1:4">
      <c r="A6496" s="9">
        <v>40839</v>
      </c>
      <c r="B6496" s="7">
        <v>10</v>
      </c>
      <c r="C6496" t="str">
        <f t="shared" si="209"/>
        <v>10</v>
      </c>
      <c r="D6496">
        <f t="shared" si="210"/>
        <v>1</v>
      </c>
    </row>
    <row r="6497" spans="1:4">
      <c r="A6497" s="9">
        <v>40839</v>
      </c>
      <c r="B6497" s="7">
        <v>133</v>
      </c>
      <c r="C6497" t="str">
        <f t="shared" si="209"/>
        <v>10</v>
      </c>
      <c r="D6497">
        <f t="shared" si="210"/>
        <v>1</v>
      </c>
    </row>
    <row r="6498" spans="1:4">
      <c r="A6498" s="9">
        <v>40839</v>
      </c>
      <c r="B6498" s="7">
        <v>95</v>
      </c>
      <c r="C6498" t="str">
        <f t="shared" si="209"/>
        <v>10</v>
      </c>
      <c r="D6498">
        <f t="shared" si="210"/>
        <v>1</v>
      </c>
    </row>
    <row r="6499" spans="1:4">
      <c r="A6499" s="9">
        <v>40839</v>
      </c>
      <c r="B6499" s="7">
        <v>1282</v>
      </c>
      <c r="C6499" t="str">
        <f t="shared" si="209"/>
        <v>10</v>
      </c>
      <c r="D6499">
        <f t="shared" si="210"/>
        <v>1</v>
      </c>
    </row>
    <row r="6500" spans="1:4">
      <c r="A6500" s="9">
        <v>40839</v>
      </c>
      <c r="B6500" s="7">
        <v>69</v>
      </c>
      <c r="C6500" t="str">
        <f t="shared" si="209"/>
        <v>10</v>
      </c>
      <c r="D6500">
        <f t="shared" si="210"/>
        <v>1</v>
      </c>
    </row>
    <row r="6501" spans="1:4">
      <c r="A6501" s="9">
        <v>40839</v>
      </c>
      <c r="B6501" s="7">
        <v>211</v>
      </c>
      <c r="C6501" t="str">
        <f t="shared" si="209"/>
        <v>10</v>
      </c>
      <c r="D6501">
        <f t="shared" si="210"/>
        <v>1</v>
      </c>
    </row>
    <row r="6502" spans="1:4">
      <c r="A6502" s="9">
        <v>40839</v>
      </c>
      <c r="B6502" s="7">
        <v>869</v>
      </c>
      <c r="C6502" t="str">
        <f t="shared" ref="C6502:C6565" si="211">TEXT(A6502,"mm")</f>
        <v>10</v>
      </c>
      <c r="D6502">
        <f t="shared" si="210"/>
        <v>1</v>
      </c>
    </row>
    <row r="6503" spans="1:4">
      <c r="A6503" s="9">
        <v>40840</v>
      </c>
      <c r="B6503" s="7">
        <v>14798</v>
      </c>
      <c r="C6503" t="str">
        <f t="shared" si="211"/>
        <v>10</v>
      </c>
      <c r="D6503">
        <f t="shared" si="210"/>
        <v>2</v>
      </c>
    </row>
    <row r="6504" spans="1:4">
      <c r="A6504" s="9">
        <v>40840</v>
      </c>
      <c r="B6504" s="7">
        <v>2151</v>
      </c>
      <c r="C6504" t="str">
        <f t="shared" si="211"/>
        <v>10</v>
      </c>
      <c r="D6504">
        <f t="shared" si="210"/>
        <v>2</v>
      </c>
    </row>
    <row r="6505" spans="1:4">
      <c r="A6505" s="9">
        <v>40840</v>
      </c>
      <c r="B6505" s="7">
        <v>79</v>
      </c>
      <c r="C6505" t="str">
        <f t="shared" si="211"/>
        <v>10</v>
      </c>
      <c r="D6505">
        <f t="shared" si="210"/>
        <v>2</v>
      </c>
    </row>
    <row r="6506" spans="1:4">
      <c r="A6506" s="9">
        <v>40840</v>
      </c>
      <c r="B6506" s="7">
        <v>112</v>
      </c>
      <c r="C6506" t="str">
        <f t="shared" si="211"/>
        <v>10</v>
      </c>
      <c r="D6506">
        <f t="shared" si="210"/>
        <v>2</v>
      </c>
    </row>
    <row r="6507" spans="1:4">
      <c r="A6507" s="9">
        <v>40840</v>
      </c>
      <c r="B6507" s="7">
        <v>42</v>
      </c>
      <c r="C6507" t="str">
        <f t="shared" si="211"/>
        <v>10</v>
      </c>
      <c r="D6507">
        <f t="shared" ref="D6507:D6570" si="212">WEEKDAY(A6507,1)</f>
        <v>2</v>
      </c>
    </row>
    <row r="6508" spans="1:4">
      <c r="A6508" s="9">
        <v>40840</v>
      </c>
      <c r="B6508" s="7">
        <v>65</v>
      </c>
      <c r="C6508" t="str">
        <f t="shared" si="211"/>
        <v>10</v>
      </c>
      <c r="D6508">
        <f t="shared" si="212"/>
        <v>2</v>
      </c>
    </row>
    <row r="6509" spans="1:4">
      <c r="A6509" s="9">
        <v>40840</v>
      </c>
      <c r="B6509" s="7">
        <v>3782</v>
      </c>
      <c r="C6509" t="str">
        <f t="shared" si="211"/>
        <v>10</v>
      </c>
      <c r="D6509">
        <f t="shared" si="212"/>
        <v>2</v>
      </c>
    </row>
    <row r="6510" spans="1:4">
      <c r="A6510" s="9">
        <v>40840</v>
      </c>
      <c r="B6510" s="7">
        <v>496</v>
      </c>
      <c r="C6510" t="str">
        <f t="shared" si="211"/>
        <v>10</v>
      </c>
      <c r="D6510">
        <f t="shared" si="212"/>
        <v>2</v>
      </c>
    </row>
    <row r="6511" spans="1:4">
      <c r="A6511" s="9">
        <v>40840</v>
      </c>
      <c r="B6511" s="7">
        <v>21</v>
      </c>
      <c r="C6511" t="str">
        <f t="shared" si="211"/>
        <v>10</v>
      </c>
      <c r="D6511">
        <f t="shared" si="212"/>
        <v>2</v>
      </c>
    </row>
    <row r="6512" spans="1:4">
      <c r="A6512" s="9">
        <v>40841</v>
      </c>
      <c r="B6512" s="7">
        <v>4673</v>
      </c>
      <c r="C6512" t="str">
        <f t="shared" si="211"/>
        <v>10</v>
      </c>
      <c r="D6512">
        <f t="shared" si="212"/>
        <v>3</v>
      </c>
    </row>
    <row r="6513" spans="1:4">
      <c r="A6513" s="9">
        <v>40841</v>
      </c>
      <c r="B6513" s="7">
        <v>7171</v>
      </c>
      <c r="C6513" t="str">
        <f t="shared" si="211"/>
        <v>10</v>
      </c>
      <c r="D6513">
        <f t="shared" si="212"/>
        <v>3</v>
      </c>
    </row>
    <row r="6514" spans="1:4">
      <c r="A6514" s="9">
        <v>40841</v>
      </c>
      <c r="B6514" s="7">
        <v>5225</v>
      </c>
      <c r="C6514" t="str">
        <f t="shared" si="211"/>
        <v>10</v>
      </c>
      <c r="D6514">
        <f t="shared" si="212"/>
        <v>3</v>
      </c>
    </row>
    <row r="6515" spans="1:4">
      <c r="A6515" s="9">
        <v>40841</v>
      </c>
      <c r="B6515" s="7">
        <v>1144</v>
      </c>
      <c r="C6515" t="str">
        <f t="shared" si="211"/>
        <v>10</v>
      </c>
      <c r="D6515">
        <f t="shared" si="212"/>
        <v>3</v>
      </c>
    </row>
    <row r="6516" spans="1:4">
      <c r="A6516" s="9">
        <v>40842</v>
      </c>
      <c r="B6516" s="7">
        <v>3671</v>
      </c>
      <c r="C6516" t="str">
        <f t="shared" si="211"/>
        <v>10</v>
      </c>
      <c r="D6516">
        <f t="shared" si="212"/>
        <v>4</v>
      </c>
    </row>
    <row r="6517" spans="1:4">
      <c r="A6517" s="9">
        <v>40842</v>
      </c>
      <c r="B6517" s="7">
        <v>2033</v>
      </c>
      <c r="C6517" t="str">
        <f t="shared" si="211"/>
        <v>10</v>
      </c>
      <c r="D6517">
        <f t="shared" si="212"/>
        <v>4</v>
      </c>
    </row>
    <row r="6518" spans="1:4">
      <c r="A6518" s="9">
        <v>40842</v>
      </c>
      <c r="B6518" s="7">
        <v>490</v>
      </c>
      <c r="C6518" t="str">
        <f t="shared" si="211"/>
        <v>10</v>
      </c>
      <c r="D6518">
        <f t="shared" si="212"/>
        <v>4</v>
      </c>
    </row>
    <row r="6519" spans="1:4">
      <c r="A6519" s="9">
        <v>40842</v>
      </c>
      <c r="B6519" s="7">
        <v>270</v>
      </c>
      <c r="C6519" t="str">
        <f t="shared" si="211"/>
        <v>10</v>
      </c>
      <c r="D6519">
        <f t="shared" si="212"/>
        <v>4</v>
      </c>
    </row>
    <row r="6520" spans="1:4">
      <c r="A6520" s="9">
        <v>40842</v>
      </c>
      <c r="B6520" s="7">
        <v>338</v>
      </c>
      <c r="C6520" t="str">
        <f t="shared" si="211"/>
        <v>10</v>
      </c>
      <c r="D6520">
        <f t="shared" si="212"/>
        <v>4</v>
      </c>
    </row>
    <row r="6521" spans="1:4">
      <c r="A6521" s="9">
        <v>40842</v>
      </c>
      <c r="B6521" s="7">
        <v>188</v>
      </c>
      <c r="C6521" t="str">
        <f t="shared" si="211"/>
        <v>10</v>
      </c>
      <c r="D6521">
        <f t="shared" si="212"/>
        <v>4</v>
      </c>
    </row>
    <row r="6522" spans="1:4">
      <c r="A6522" s="9">
        <v>40842</v>
      </c>
      <c r="B6522" s="7">
        <v>1234</v>
      </c>
      <c r="C6522" t="str">
        <f t="shared" si="211"/>
        <v>10</v>
      </c>
      <c r="D6522">
        <f t="shared" si="212"/>
        <v>4</v>
      </c>
    </row>
    <row r="6523" spans="1:4">
      <c r="A6523" s="9">
        <v>40842</v>
      </c>
      <c r="B6523" s="7">
        <v>2368</v>
      </c>
      <c r="C6523" t="str">
        <f t="shared" si="211"/>
        <v>10</v>
      </c>
      <c r="D6523">
        <f t="shared" si="212"/>
        <v>4</v>
      </c>
    </row>
    <row r="6524" spans="1:4">
      <c r="A6524" s="9">
        <v>40842</v>
      </c>
      <c r="B6524" s="7">
        <v>907</v>
      </c>
      <c r="C6524" t="str">
        <f t="shared" si="211"/>
        <v>10</v>
      </c>
      <c r="D6524">
        <f t="shared" si="212"/>
        <v>4</v>
      </c>
    </row>
    <row r="6525" spans="1:4">
      <c r="A6525" s="9">
        <v>40842</v>
      </c>
      <c r="B6525" s="7">
        <v>508</v>
      </c>
      <c r="C6525" t="str">
        <f t="shared" si="211"/>
        <v>10</v>
      </c>
      <c r="D6525">
        <f t="shared" si="212"/>
        <v>4</v>
      </c>
    </row>
    <row r="6526" spans="1:4">
      <c r="A6526" s="9">
        <v>40842</v>
      </c>
      <c r="B6526" s="7">
        <v>135</v>
      </c>
      <c r="C6526" t="str">
        <f t="shared" si="211"/>
        <v>10</v>
      </c>
      <c r="D6526">
        <f t="shared" si="212"/>
        <v>4</v>
      </c>
    </row>
    <row r="6527" spans="1:4">
      <c r="A6527" s="9">
        <v>40842</v>
      </c>
      <c r="B6527" s="7">
        <v>5603</v>
      </c>
      <c r="C6527" t="str">
        <f t="shared" si="211"/>
        <v>10</v>
      </c>
      <c r="D6527">
        <f t="shared" si="212"/>
        <v>4</v>
      </c>
    </row>
    <row r="6528" spans="1:4">
      <c r="A6528" s="9">
        <v>40842</v>
      </c>
      <c r="B6528" s="7">
        <v>140</v>
      </c>
      <c r="C6528" t="str">
        <f t="shared" si="211"/>
        <v>10</v>
      </c>
      <c r="D6528">
        <f t="shared" si="212"/>
        <v>4</v>
      </c>
    </row>
    <row r="6529" spans="1:4">
      <c r="A6529" s="9">
        <v>40842</v>
      </c>
      <c r="B6529" s="7">
        <v>77</v>
      </c>
      <c r="C6529" t="str">
        <f t="shared" si="211"/>
        <v>10</v>
      </c>
      <c r="D6529">
        <f t="shared" si="212"/>
        <v>4</v>
      </c>
    </row>
    <row r="6530" spans="1:4">
      <c r="A6530" s="9">
        <v>40842</v>
      </c>
      <c r="B6530" s="7">
        <v>85</v>
      </c>
      <c r="C6530" t="str">
        <f t="shared" si="211"/>
        <v>10</v>
      </c>
      <c r="D6530">
        <f t="shared" si="212"/>
        <v>4</v>
      </c>
    </row>
    <row r="6531" spans="1:4">
      <c r="A6531" s="9">
        <v>40842</v>
      </c>
      <c r="B6531" s="7">
        <v>46</v>
      </c>
      <c r="C6531" t="str">
        <f t="shared" si="211"/>
        <v>10</v>
      </c>
      <c r="D6531">
        <f t="shared" si="212"/>
        <v>4</v>
      </c>
    </row>
    <row r="6532" spans="1:4">
      <c r="A6532" s="9">
        <v>40842</v>
      </c>
      <c r="B6532" s="7">
        <v>571</v>
      </c>
      <c r="C6532" t="str">
        <f t="shared" si="211"/>
        <v>10</v>
      </c>
      <c r="D6532">
        <f t="shared" si="212"/>
        <v>4</v>
      </c>
    </row>
    <row r="6533" spans="1:4">
      <c r="A6533" s="9">
        <v>40842</v>
      </c>
      <c r="B6533" s="7">
        <v>592</v>
      </c>
      <c r="C6533" t="str">
        <f t="shared" si="211"/>
        <v>10</v>
      </c>
      <c r="D6533">
        <f t="shared" si="212"/>
        <v>4</v>
      </c>
    </row>
    <row r="6534" spans="1:4">
      <c r="A6534" s="9">
        <v>40843</v>
      </c>
      <c r="B6534" s="7">
        <v>372</v>
      </c>
      <c r="C6534" t="str">
        <f t="shared" si="211"/>
        <v>10</v>
      </c>
      <c r="D6534">
        <f t="shared" si="212"/>
        <v>5</v>
      </c>
    </row>
    <row r="6535" spans="1:4">
      <c r="A6535" s="9">
        <v>40843</v>
      </c>
      <c r="B6535" s="7">
        <v>1252</v>
      </c>
      <c r="C6535" t="str">
        <f t="shared" si="211"/>
        <v>10</v>
      </c>
      <c r="D6535">
        <f t="shared" si="212"/>
        <v>5</v>
      </c>
    </row>
    <row r="6536" spans="1:4">
      <c r="A6536" s="9">
        <v>40843</v>
      </c>
      <c r="B6536" s="7">
        <v>288</v>
      </c>
      <c r="C6536" t="str">
        <f t="shared" si="211"/>
        <v>10</v>
      </c>
      <c r="D6536">
        <f t="shared" si="212"/>
        <v>5</v>
      </c>
    </row>
    <row r="6537" spans="1:4">
      <c r="A6537" s="9">
        <v>40843</v>
      </c>
      <c r="B6537" s="7">
        <v>96</v>
      </c>
      <c r="C6537" t="str">
        <f t="shared" si="211"/>
        <v>10</v>
      </c>
      <c r="D6537">
        <f t="shared" si="212"/>
        <v>5</v>
      </c>
    </row>
    <row r="6538" spans="1:4">
      <c r="A6538" s="9">
        <v>40843</v>
      </c>
      <c r="B6538" s="7">
        <v>300</v>
      </c>
      <c r="C6538" t="str">
        <f t="shared" si="211"/>
        <v>10</v>
      </c>
      <c r="D6538">
        <f t="shared" si="212"/>
        <v>5</v>
      </c>
    </row>
    <row r="6539" spans="1:4">
      <c r="A6539" s="9">
        <v>40844</v>
      </c>
      <c r="B6539" s="7">
        <v>141</v>
      </c>
      <c r="C6539" t="str">
        <f t="shared" si="211"/>
        <v>10</v>
      </c>
      <c r="D6539">
        <f t="shared" si="212"/>
        <v>6</v>
      </c>
    </row>
    <row r="6540" spans="1:4">
      <c r="A6540" s="9">
        <v>40844</v>
      </c>
      <c r="B6540" s="7">
        <v>34</v>
      </c>
      <c r="C6540" t="str">
        <f t="shared" si="211"/>
        <v>10</v>
      </c>
      <c r="D6540">
        <f t="shared" si="212"/>
        <v>6</v>
      </c>
    </row>
    <row r="6541" spans="1:4">
      <c r="A6541" s="9">
        <v>40845</v>
      </c>
      <c r="B6541" s="7">
        <v>537</v>
      </c>
      <c r="C6541" t="str">
        <f t="shared" si="211"/>
        <v>10</v>
      </c>
      <c r="D6541">
        <f t="shared" si="212"/>
        <v>7</v>
      </c>
    </row>
    <row r="6542" spans="1:4">
      <c r="A6542" s="9">
        <v>40845</v>
      </c>
      <c r="B6542" s="7">
        <v>6562</v>
      </c>
      <c r="C6542" t="str">
        <f t="shared" si="211"/>
        <v>10</v>
      </c>
      <c r="D6542">
        <f t="shared" si="212"/>
        <v>7</v>
      </c>
    </row>
    <row r="6543" spans="1:4">
      <c r="A6543" s="9">
        <v>40845</v>
      </c>
      <c r="B6543" s="7">
        <v>123</v>
      </c>
      <c r="C6543" t="str">
        <f t="shared" si="211"/>
        <v>10</v>
      </c>
      <c r="D6543">
        <f t="shared" si="212"/>
        <v>7</v>
      </c>
    </row>
    <row r="6544" spans="1:4">
      <c r="A6544" s="9">
        <v>40845</v>
      </c>
      <c r="B6544" s="7">
        <v>459</v>
      </c>
      <c r="C6544" t="str">
        <f t="shared" si="211"/>
        <v>10</v>
      </c>
      <c r="D6544">
        <f t="shared" si="212"/>
        <v>7</v>
      </c>
    </row>
    <row r="6545" spans="1:4">
      <c r="A6545" s="9">
        <v>40845</v>
      </c>
      <c r="B6545" s="7">
        <v>4500</v>
      </c>
      <c r="C6545" t="str">
        <f t="shared" si="211"/>
        <v>10</v>
      </c>
      <c r="D6545">
        <f t="shared" si="212"/>
        <v>7</v>
      </c>
    </row>
    <row r="6546" spans="1:4">
      <c r="A6546" s="9">
        <v>40845</v>
      </c>
      <c r="B6546" s="7">
        <v>357</v>
      </c>
      <c r="C6546" t="str">
        <f t="shared" si="211"/>
        <v>10</v>
      </c>
      <c r="D6546">
        <f t="shared" si="212"/>
        <v>7</v>
      </c>
    </row>
    <row r="6547" spans="1:4">
      <c r="A6547" s="9">
        <v>40845</v>
      </c>
      <c r="B6547" s="7">
        <v>134</v>
      </c>
      <c r="C6547" t="str">
        <f t="shared" si="211"/>
        <v>10</v>
      </c>
      <c r="D6547">
        <f t="shared" si="212"/>
        <v>7</v>
      </c>
    </row>
    <row r="6548" spans="1:4">
      <c r="A6548" s="9">
        <v>40845</v>
      </c>
      <c r="B6548" s="7">
        <v>1701</v>
      </c>
      <c r="C6548" t="str">
        <f t="shared" si="211"/>
        <v>10</v>
      </c>
      <c r="D6548">
        <f t="shared" si="212"/>
        <v>7</v>
      </c>
    </row>
    <row r="6549" spans="1:4">
      <c r="A6549" s="9">
        <v>40845</v>
      </c>
      <c r="B6549" s="7">
        <v>4192</v>
      </c>
      <c r="C6549" t="str">
        <f t="shared" si="211"/>
        <v>10</v>
      </c>
      <c r="D6549">
        <f t="shared" si="212"/>
        <v>7</v>
      </c>
    </row>
    <row r="6550" spans="1:4">
      <c r="A6550" s="9">
        <v>40845</v>
      </c>
      <c r="B6550" s="7">
        <v>364</v>
      </c>
      <c r="C6550" t="str">
        <f t="shared" si="211"/>
        <v>10</v>
      </c>
      <c r="D6550">
        <f t="shared" si="212"/>
        <v>7</v>
      </c>
    </row>
    <row r="6551" spans="1:4">
      <c r="A6551" s="9">
        <v>40845</v>
      </c>
      <c r="B6551" s="7">
        <v>35</v>
      </c>
      <c r="C6551" t="str">
        <f t="shared" si="211"/>
        <v>10</v>
      </c>
      <c r="D6551">
        <f t="shared" si="212"/>
        <v>7</v>
      </c>
    </row>
    <row r="6552" spans="1:4">
      <c r="A6552" s="9">
        <v>40845</v>
      </c>
      <c r="B6552" s="7">
        <v>113</v>
      </c>
      <c r="C6552" t="str">
        <f t="shared" si="211"/>
        <v>10</v>
      </c>
      <c r="D6552">
        <f t="shared" si="212"/>
        <v>7</v>
      </c>
    </row>
    <row r="6553" spans="1:4">
      <c r="A6553" s="9">
        <v>40845</v>
      </c>
      <c r="B6553" s="7">
        <v>1038</v>
      </c>
      <c r="C6553" t="str">
        <f t="shared" si="211"/>
        <v>10</v>
      </c>
      <c r="D6553">
        <f t="shared" si="212"/>
        <v>7</v>
      </c>
    </row>
    <row r="6554" spans="1:4">
      <c r="A6554" s="9">
        <v>40846</v>
      </c>
      <c r="B6554" s="7">
        <v>2263</v>
      </c>
      <c r="C6554" t="str">
        <f t="shared" si="211"/>
        <v>10</v>
      </c>
      <c r="D6554">
        <f t="shared" si="212"/>
        <v>1</v>
      </c>
    </row>
    <row r="6555" spans="1:4">
      <c r="A6555" s="9">
        <v>40846</v>
      </c>
      <c r="B6555" s="7">
        <v>285</v>
      </c>
      <c r="C6555" t="str">
        <f t="shared" si="211"/>
        <v>10</v>
      </c>
      <c r="D6555">
        <f t="shared" si="212"/>
        <v>1</v>
      </c>
    </row>
    <row r="6556" spans="1:4">
      <c r="A6556" s="9">
        <v>40846</v>
      </c>
      <c r="B6556" s="7">
        <v>537</v>
      </c>
      <c r="C6556" t="str">
        <f t="shared" si="211"/>
        <v>10</v>
      </c>
      <c r="D6556">
        <f t="shared" si="212"/>
        <v>1</v>
      </c>
    </row>
    <row r="6557" spans="1:4">
      <c r="A6557" s="9">
        <v>40846</v>
      </c>
      <c r="B6557" s="7">
        <v>80</v>
      </c>
      <c r="C6557" t="str">
        <f t="shared" si="211"/>
        <v>10</v>
      </c>
      <c r="D6557">
        <f t="shared" si="212"/>
        <v>1</v>
      </c>
    </row>
    <row r="6558" spans="1:4">
      <c r="A6558" s="9">
        <v>40846</v>
      </c>
      <c r="B6558" s="7">
        <v>2852</v>
      </c>
      <c r="C6558" t="str">
        <f t="shared" si="211"/>
        <v>10</v>
      </c>
      <c r="D6558">
        <f t="shared" si="212"/>
        <v>1</v>
      </c>
    </row>
    <row r="6559" spans="1:4">
      <c r="A6559" s="9">
        <v>40846</v>
      </c>
      <c r="B6559" s="7">
        <v>469</v>
      </c>
      <c r="C6559" t="str">
        <f t="shared" si="211"/>
        <v>10</v>
      </c>
      <c r="D6559">
        <f t="shared" si="212"/>
        <v>1</v>
      </c>
    </row>
    <row r="6560" spans="1:4">
      <c r="A6560" s="9">
        <v>40846</v>
      </c>
      <c r="B6560" s="7">
        <v>3064</v>
      </c>
      <c r="C6560" t="str">
        <f t="shared" si="211"/>
        <v>10</v>
      </c>
      <c r="D6560">
        <f t="shared" si="212"/>
        <v>1</v>
      </c>
    </row>
    <row r="6561" spans="1:4">
      <c r="A6561" s="9">
        <v>40846</v>
      </c>
      <c r="B6561" s="7">
        <v>142</v>
      </c>
      <c r="C6561" t="str">
        <f t="shared" si="211"/>
        <v>10</v>
      </c>
      <c r="D6561">
        <f t="shared" si="212"/>
        <v>1</v>
      </c>
    </row>
    <row r="6562" spans="1:4">
      <c r="A6562" s="9">
        <v>40846</v>
      </c>
      <c r="B6562" s="7">
        <v>6984</v>
      </c>
      <c r="C6562" t="str">
        <f t="shared" si="211"/>
        <v>10</v>
      </c>
      <c r="D6562">
        <f t="shared" si="212"/>
        <v>1</v>
      </c>
    </row>
    <row r="6563" spans="1:4">
      <c r="A6563" s="9">
        <v>40846</v>
      </c>
      <c r="B6563" s="7">
        <v>79</v>
      </c>
      <c r="C6563" t="str">
        <f t="shared" si="211"/>
        <v>10</v>
      </c>
      <c r="D6563">
        <f t="shared" si="212"/>
        <v>1</v>
      </c>
    </row>
    <row r="6564" spans="1:4">
      <c r="A6564" s="9">
        <v>40846</v>
      </c>
      <c r="B6564" s="7">
        <v>566</v>
      </c>
      <c r="C6564" t="str">
        <f t="shared" si="211"/>
        <v>10</v>
      </c>
      <c r="D6564">
        <f t="shared" si="212"/>
        <v>1</v>
      </c>
    </row>
    <row r="6565" spans="1:4">
      <c r="A6565" s="9">
        <v>40846</v>
      </c>
      <c r="B6565" s="7">
        <v>72</v>
      </c>
      <c r="C6565" t="str">
        <f t="shared" si="211"/>
        <v>10</v>
      </c>
      <c r="D6565">
        <f t="shared" si="212"/>
        <v>1</v>
      </c>
    </row>
    <row r="6566" spans="1:4">
      <c r="A6566" s="9">
        <v>40846</v>
      </c>
      <c r="B6566" s="7">
        <v>133</v>
      </c>
      <c r="C6566" t="str">
        <f t="shared" ref="C6566:C6629" si="213">TEXT(A6566,"mm")</f>
        <v>10</v>
      </c>
      <c r="D6566">
        <f t="shared" si="212"/>
        <v>1</v>
      </c>
    </row>
    <row r="6567" spans="1:4">
      <c r="A6567" s="9">
        <v>40846</v>
      </c>
      <c r="B6567" s="7">
        <v>21</v>
      </c>
      <c r="C6567" t="str">
        <f t="shared" si="213"/>
        <v>10</v>
      </c>
      <c r="D6567">
        <f t="shared" si="212"/>
        <v>1</v>
      </c>
    </row>
    <row r="6568" spans="1:4">
      <c r="A6568" s="9">
        <v>40846</v>
      </c>
      <c r="B6568" s="7">
        <v>815</v>
      </c>
      <c r="C6568" t="str">
        <f t="shared" si="213"/>
        <v>10</v>
      </c>
      <c r="D6568">
        <f t="shared" si="212"/>
        <v>1</v>
      </c>
    </row>
    <row r="6569" spans="1:4">
      <c r="A6569" s="9">
        <v>40846</v>
      </c>
      <c r="B6569" s="7">
        <v>117</v>
      </c>
      <c r="C6569" t="str">
        <f t="shared" si="213"/>
        <v>10</v>
      </c>
      <c r="D6569">
        <f t="shared" si="212"/>
        <v>1</v>
      </c>
    </row>
    <row r="6570" spans="1:4">
      <c r="A6570" s="9">
        <v>40846</v>
      </c>
      <c r="B6570" s="7">
        <v>756</v>
      </c>
      <c r="C6570" t="str">
        <f t="shared" si="213"/>
        <v>10</v>
      </c>
      <c r="D6570">
        <f t="shared" si="212"/>
        <v>1</v>
      </c>
    </row>
    <row r="6571" spans="1:4">
      <c r="A6571" s="9">
        <v>40846</v>
      </c>
      <c r="B6571" s="7">
        <v>32</v>
      </c>
      <c r="C6571" t="str">
        <f t="shared" si="213"/>
        <v>10</v>
      </c>
      <c r="D6571">
        <f t="shared" ref="D6571:D6634" si="214">WEEKDAY(A6571,1)</f>
        <v>1</v>
      </c>
    </row>
    <row r="6572" spans="1:4">
      <c r="A6572" s="9">
        <v>40846</v>
      </c>
      <c r="B6572" s="7">
        <v>1746</v>
      </c>
      <c r="C6572" t="str">
        <f t="shared" si="213"/>
        <v>10</v>
      </c>
      <c r="D6572">
        <f t="shared" si="214"/>
        <v>1</v>
      </c>
    </row>
    <row r="6573" spans="1:4">
      <c r="A6573" s="9">
        <v>40846</v>
      </c>
      <c r="B6573" s="7">
        <v>23</v>
      </c>
      <c r="C6573" t="str">
        <f t="shared" si="213"/>
        <v>10</v>
      </c>
      <c r="D6573">
        <f t="shared" si="214"/>
        <v>1</v>
      </c>
    </row>
    <row r="6574" spans="1:4">
      <c r="A6574" s="9">
        <v>40847</v>
      </c>
      <c r="B6574" s="7">
        <v>1674</v>
      </c>
      <c r="C6574" t="str">
        <f t="shared" si="213"/>
        <v>10</v>
      </c>
      <c r="D6574">
        <f t="shared" si="214"/>
        <v>2</v>
      </c>
    </row>
    <row r="6575" spans="1:4">
      <c r="A6575" s="9">
        <v>40847</v>
      </c>
      <c r="B6575" s="7">
        <v>213</v>
      </c>
      <c r="C6575" t="str">
        <f t="shared" si="213"/>
        <v>10</v>
      </c>
      <c r="D6575">
        <f t="shared" si="214"/>
        <v>2</v>
      </c>
    </row>
    <row r="6576" spans="1:4">
      <c r="A6576" s="9">
        <v>40847</v>
      </c>
      <c r="B6576" s="7">
        <v>1665</v>
      </c>
      <c r="C6576" t="str">
        <f t="shared" si="213"/>
        <v>10</v>
      </c>
      <c r="D6576">
        <f t="shared" si="214"/>
        <v>2</v>
      </c>
    </row>
    <row r="6577" spans="1:4">
      <c r="A6577" s="9">
        <v>40847</v>
      </c>
      <c r="B6577" s="7">
        <v>131</v>
      </c>
      <c r="C6577" t="str">
        <f t="shared" si="213"/>
        <v>10</v>
      </c>
      <c r="D6577">
        <f t="shared" si="214"/>
        <v>2</v>
      </c>
    </row>
    <row r="6578" spans="1:4">
      <c r="A6578" s="9">
        <v>40847</v>
      </c>
      <c r="B6578" s="7">
        <v>373</v>
      </c>
      <c r="C6578" t="str">
        <f t="shared" si="213"/>
        <v>10</v>
      </c>
      <c r="D6578">
        <f t="shared" si="214"/>
        <v>2</v>
      </c>
    </row>
    <row r="6579" spans="1:4">
      <c r="A6579" s="9">
        <v>40847</v>
      </c>
      <c r="B6579" s="7">
        <v>1848</v>
      </c>
      <c r="C6579" t="str">
        <f t="shared" si="213"/>
        <v>10</v>
      </c>
      <c r="D6579">
        <f t="shared" si="214"/>
        <v>2</v>
      </c>
    </row>
    <row r="6580" spans="1:4">
      <c r="A6580" s="9">
        <v>40847</v>
      </c>
      <c r="B6580" s="7">
        <v>236</v>
      </c>
      <c r="C6580" t="str">
        <f t="shared" si="213"/>
        <v>10</v>
      </c>
      <c r="D6580">
        <f t="shared" si="214"/>
        <v>2</v>
      </c>
    </row>
    <row r="6581" spans="1:4">
      <c r="A6581" s="9">
        <v>40847</v>
      </c>
      <c r="B6581" s="7">
        <v>1818</v>
      </c>
      <c r="C6581" t="str">
        <f t="shared" si="213"/>
        <v>10</v>
      </c>
      <c r="D6581">
        <f t="shared" si="214"/>
        <v>2</v>
      </c>
    </row>
    <row r="6582" spans="1:4">
      <c r="A6582" s="9">
        <v>40847</v>
      </c>
      <c r="B6582" s="7">
        <v>124</v>
      </c>
      <c r="C6582" t="str">
        <f t="shared" si="213"/>
        <v>10</v>
      </c>
      <c r="D6582">
        <f t="shared" si="214"/>
        <v>2</v>
      </c>
    </row>
    <row r="6583" spans="1:4">
      <c r="A6583" s="9">
        <v>40847</v>
      </c>
      <c r="B6583" s="7">
        <v>428</v>
      </c>
      <c r="C6583" t="str">
        <f t="shared" si="213"/>
        <v>10</v>
      </c>
      <c r="D6583">
        <f t="shared" si="214"/>
        <v>2</v>
      </c>
    </row>
    <row r="6584" spans="1:4">
      <c r="A6584" s="9">
        <v>40847</v>
      </c>
      <c r="B6584" s="7">
        <v>61</v>
      </c>
      <c r="C6584" t="str">
        <f t="shared" si="213"/>
        <v>10</v>
      </c>
      <c r="D6584">
        <f t="shared" si="214"/>
        <v>2</v>
      </c>
    </row>
    <row r="6585" spans="1:4">
      <c r="A6585" s="9">
        <v>40847</v>
      </c>
      <c r="B6585" s="7">
        <v>406</v>
      </c>
      <c r="C6585" t="str">
        <f t="shared" si="213"/>
        <v>10</v>
      </c>
      <c r="D6585">
        <f t="shared" si="214"/>
        <v>2</v>
      </c>
    </row>
    <row r="6586" spans="1:4">
      <c r="A6586" s="9">
        <v>40847</v>
      </c>
      <c r="B6586" s="7">
        <v>65</v>
      </c>
      <c r="C6586" t="str">
        <f t="shared" si="213"/>
        <v>10</v>
      </c>
      <c r="D6586">
        <f t="shared" si="214"/>
        <v>2</v>
      </c>
    </row>
    <row r="6587" spans="1:4">
      <c r="A6587" s="9">
        <v>40847</v>
      </c>
      <c r="B6587" s="7">
        <v>93</v>
      </c>
      <c r="C6587" t="str">
        <f t="shared" si="213"/>
        <v>10</v>
      </c>
      <c r="D6587">
        <f t="shared" si="214"/>
        <v>2</v>
      </c>
    </row>
    <row r="6588" spans="1:4">
      <c r="A6588" s="9">
        <v>40847</v>
      </c>
      <c r="B6588" s="7">
        <v>473</v>
      </c>
      <c r="C6588" t="str">
        <f t="shared" si="213"/>
        <v>10</v>
      </c>
      <c r="D6588">
        <f t="shared" si="214"/>
        <v>2</v>
      </c>
    </row>
    <row r="6589" spans="1:4">
      <c r="A6589" s="9">
        <v>40847</v>
      </c>
      <c r="B6589" s="7">
        <v>60</v>
      </c>
      <c r="C6589" t="str">
        <f t="shared" si="213"/>
        <v>10</v>
      </c>
      <c r="D6589">
        <f t="shared" si="214"/>
        <v>2</v>
      </c>
    </row>
    <row r="6590" spans="1:4">
      <c r="A6590" s="9">
        <v>40847</v>
      </c>
      <c r="B6590" s="7">
        <v>444</v>
      </c>
      <c r="C6590" t="str">
        <f t="shared" si="213"/>
        <v>10</v>
      </c>
      <c r="D6590">
        <f t="shared" si="214"/>
        <v>2</v>
      </c>
    </row>
    <row r="6591" spans="1:4">
      <c r="A6591" s="9">
        <v>40848</v>
      </c>
      <c r="B6591" s="7">
        <v>789</v>
      </c>
      <c r="C6591" t="str">
        <f t="shared" si="213"/>
        <v>11</v>
      </c>
      <c r="D6591">
        <f t="shared" si="214"/>
        <v>3</v>
      </c>
    </row>
    <row r="6592" spans="1:4">
      <c r="A6592" s="9">
        <v>40848</v>
      </c>
      <c r="B6592" s="7">
        <v>292</v>
      </c>
      <c r="C6592" t="str">
        <f t="shared" si="213"/>
        <v>11</v>
      </c>
      <c r="D6592">
        <f t="shared" si="214"/>
        <v>3</v>
      </c>
    </row>
    <row r="6593" spans="1:4">
      <c r="A6593" s="9">
        <v>40848</v>
      </c>
      <c r="B6593" s="7">
        <v>1706</v>
      </c>
      <c r="C6593" t="str">
        <f t="shared" si="213"/>
        <v>11</v>
      </c>
      <c r="D6593">
        <f t="shared" si="214"/>
        <v>3</v>
      </c>
    </row>
    <row r="6594" spans="1:4">
      <c r="A6594" s="9">
        <v>40848</v>
      </c>
      <c r="B6594" s="7">
        <v>8263</v>
      </c>
      <c r="C6594" t="str">
        <f t="shared" si="213"/>
        <v>11</v>
      </c>
      <c r="D6594">
        <f t="shared" si="214"/>
        <v>3</v>
      </c>
    </row>
    <row r="6595" spans="1:4">
      <c r="A6595" s="9">
        <v>40848</v>
      </c>
      <c r="B6595" s="7">
        <v>4630</v>
      </c>
      <c r="C6595" t="str">
        <f t="shared" si="213"/>
        <v>11</v>
      </c>
      <c r="D6595">
        <f t="shared" si="214"/>
        <v>3</v>
      </c>
    </row>
    <row r="6596" spans="1:4">
      <c r="A6596" s="9">
        <v>40848</v>
      </c>
      <c r="B6596" s="7">
        <v>884</v>
      </c>
      <c r="C6596" t="str">
        <f t="shared" si="213"/>
        <v>11</v>
      </c>
      <c r="D6596">
        <f t="shared" si="214"/>
        <v>3</v>
      </c>
    </row>
    <row r="6597" spans="1:4">
      <c r="A6597" s="9">
        <v>40848</v>
      </c>
      <c r="B6597" s="7">
        <v>4259</v>
      </c>
      <c r="C6597" t="str">
        <f t="shared" si="213"/>
        <v>11</v>
      </c>
      <c r="D6597">
        <f t="shared" si="214"/>
        <v>3</v>
      </c>
    </row>
    <row r="6598" spans="1:4">
      <c r="A6598" s="9">
        <v>40848</v>
      </c>
      <c r="B6598" s="7">
        <v>437</v>
      </c>
      <c r="C6598" t="str">
        <f t="shared" si="213"/>
        <v>11</v>
      </c>
      <c r="D6598">
        <f t="shared" si="214"/>
        <v>3</v>
      </c>
    </row>
    <row r="6599" spans="1:4">
      <c r="A6599" s="9">
        <v>40848</v>
      </c>
      <c r="B6599" s="7">
        <v>798</v>
      </c>
      <c r="C6599" t="str">
        <f t="shared" si="213"/>
        <v>11</v>
      </c>
      <c r="D6599">
        <f t="shared" si="214"/>
        <v>3</v>
      </c>
    </row>
    <row r="6600" spans="1:4">
      <c r="A6600" s="9">
        <v>40848</v>
      </c>
      <c r="B6600" s="7">
        <v>194</v>
      </c>
      <c r="C6600" t="str">
        <f t="shared" si="213"/>
        <v>11</v>
      </c>
      <c r="D6600">
        <f t="shared" si="214"/>
        <v>3</v>
      </c>
    </row>
    <row r="6601" spans="1:4">
      <c r="A6601" s="9">
        <v>40848</v>
      </c>
      <c r="B6601" s="7">
        <v>71</v>
      </c>
      <c r="C6601" t="str">
        <f t="shared" si="213"/>
        <v>11</v>
      </c>
      <c r="D6601">
        <f t="shared" si="214"/>
        <v>3</v>
      </c>
    </row>
    <row r="6602" spans="1:4">
      <c r="A6602" s="9">
        <v>40848</v>
      </c>
      <c r="B6602" s="7">
        <v>660</v>
      </c>
      <c r="C6602" t="str">
        <f t="shared" si="213"/>
        <v>11</v>
      </c>
      <c r="D6602">
        <f t="shared" si="214"/>
        <v>3</v>
      </c>
    </row>
    <row r="6603" spans="1:4">
      <c r="A6603" s="9">
        <v>40848</v>
      </c>
      <c r="B6603" s="7">
        <v>427</v>
      </c>
      <c r="C6603" t="str">
        <f t="shared" si="213"/>
        <v>11</v>
      </c>
      <c r="D6603">
        <f t="shared" si="214"/>
        <v>3</v>
      </c>
    </row>
    <row r="6604" spans="1:4">
      <c r="A6604" s="9">
        <v>40848</v>
      </c>
      <c r="B6604" s="7">
        <v>2094</v>
      </c>
      <c r="C6604" t="str">
        <f t="shared" si="213"/>
        <v>11</v>
      </c>
      <c r="D6604">
        <f t="shared" si="214"/>
        <v>3</v>
      </c>
    </row>
    <row r="6605" spans="1:4">
      <c r="A6605" s="9">
        <v>40848</v>
      </c>
      <c r="B6605" s="7">
        <v>1158</v>
      </c>
      <c r="C6605" t="str">
        <f t="shared" si="213"/>
        <v>11</v>
      </c>
      <c r="D6605">
        <f t="shared" si="214"/>
        <v>3</v>
      </c>
    </row>
    <row r="6606" spans="1:4">
      <c r="A6606" s="9">
        <v>40848</v>
      </c>
      <c r="B6606" s="7">
        <v>223</v>
      </c>
      <c r="C6606" t="str">
        <f t="shared" si="213"/>
        <v>11</v>
      </c>
      <c r="D6606">
        <f t="shared" si="214"/>
        <v>3</v>
      </c>
    </row>
    <row r="6607" spans="1:4">
      <c r="A6607" s="9">
        <v>40848</v>
      </c>
      <c r="B6607" s="7">
        <v>1055</v>
      </c>
      <c r="C6607" t="str">
        <f t="shared" si="213"/>
        <v>11</v>
      </c>
      <c r="D6607">
        <f t="shared" si="214"/>
        <v>3</v>
      </c>
    </row>
    <row r="6608" spans="1:4">
      <c r="A6608" s="9">
        <v>40848</v>
      </c>
      <c r="B6608" s="7">
        <v>103</v>
      </c>
      <c r="C6608" t="str">
        <f t="shared" si="213"/>
        <v>11</v>
      </c>
      <c r="D6608">
        <f t="shared" si="214"/>
        <v>3</v>
      </c>
    </row>
    <row r="6609" spans="1:4">
      <c r="A6609" s="9">
        <v>40848</v>
      </c>
      <c r="B6609" s="7">
        <v>5</v>
      </c>
      <c r="C6609" t="str">
        <f t="shared" si="213"/>
        <v>11</v>
      </c>
      <c r="D6609">
        <f t="shared" si="214"/>
        <v>3</v>
      </c>
    </row>
    <row r="6610" spans="1:4">
      <c r="A6610" s="9">
        <v>40848</v>
      </c>
      <c r="B6610" s="7">
        <v>198</v>
      </c>
      <c r="C6610" t="str">
        <f t="shared" si="213"/>
        <v>11</v>
      </c>
      <c r="D6610">
        <f t="shared" si="214"/>
        <v>3</v>
      </c>
    </row>
    <row r="6611" spans="1:4">
      <c r="A6611" s="9">
        <v>40850</v>
      </c>
      <c r="B6611" s="7">
        <v>13134</v>
      </c>
      <c r="C6611" t="str">
        <f t="shared" si="213"/>
        <v>11</v>
      </c>
      <c r="D6611">
        <f t="shared" si="214"/>
        <v>5</v>
      </c>
    </row>
    <row r="6612" spans="1:4">
      <c r="A6612" s="9">
        <v>40850</v>
      </c>
      <c r="B6612" s="7">
        <v>912</v>
      </c>
      <c r="C6612" t="str">
        <f t="shared" si="213"/>
        <v>11</v>
      </c>
      <c r="D6612">
        <f t="shared" si="214"/>
        <v>5</v>
      </c>
    </row>
    <row r="6613" spans="1:4">
      <c r="A6613" s="9">
        <v>40850</v>
      </c>
      <c r="B6613" s="7">
        <v>2384</v>
      </c>
      <c r="C6613" t="str">
        <f t="shared" si="213"/>
        <v>11</v>
      </c>
      <c r="D6613">
        <f t="shared" si="214"/>
        <v>5</v>
      </c>
    </row>
    <row r="6614" spans="1:4">
      <c r="A6614" s="9">
        <v>40850</v>
      </c>
      <c r="B6614" s="7">
        <v>3284</v>
      </c>
      <c r="C6614" t="str">
        <f t="shared" si="213"/>
        <v>11</v>
      </c>
      <c r="D6614">
        <f t="shared" si="214"/>
        <v>5</v>
      </c>
    </row>
    <row r="6615" spans="1:4">
      <c r="A6615" s="9">
        <v>40850</v>
      </c>
      <c r="B6615" s="7">
        <v>231</v>
      </c>
      <c r="C6615" t="str">
        <f t="shared" si="213"/>
        <v>11</v>
      </c>
      <c r="D6615">
        <f t="shared" si="214"/>
        <v>5</v>
      </c>
    </row>
    <row r="6616" spans="1:4">
      <c r="A6616" s="9">
        <v>40850</v>
      </c>
      <c r="B6616" s="7">
        <v>795</v>
      </c>
      <c r="C6616" t="str">
        <f t="shared" si="213"/>
        <v>11</v>
      </c>
      <c r="D6616">
        <f t="shared" si="214"/>
        <v>5</v>
      </c>
    </row>
    <row r="6617" spans="1:4">
      <c r="A6617" s="9">
        <v>40851</v>
      </c>
      <c r="B6617" s="7">
        <v>17976</v>
      </c>
      <c r="C6617" t="str">
        <f t="shared" si="213"/>
        <v>11</v>
      </c>
      <c r="D6617">
        <f t="shared" si="214"/>
        <v>6</v>
      </c>
    </row>
    <row r="6618" spans="1:4">
      <c r="A6618" s="9">
        <v>40851</v>
      </c>
      <c r="B6618" s="7">
        <v>932</v>
      </c>
      <c r="C6618" t="str">
        <f t="shared" si="213"/>
        <v>11</v>
      </c>
      <c r="D6618">
        <f t="shared" si="214"/>
        <v>6</v>
      </c>
    </row>
    <row r="6619" spans="1:4">
      <c r="A6619" s="9">
        <v>40851</v>
      </c>
      <c r="B6619" s="7">
        <v>1403</v>
      </c>
      <c r="C6619" t="str">
        <f t="shared" si="213"/>
        <v>11</v>
      </c>
      <c r="D6619">
        <f t="shared" si="214"/>
        <v>6</v>
      </c>
    </row>
    <row r="6620" spans="1:4">
      <c r="A6620" s="9">
        <v>40851</v>
      </c>
      <c r="B6620" s="7">
        <v>1140</v>
      </c>
      <c r="C6620" t="str">
        <f t="shared" si="213"/>
        <v>11</v>
      </c>
      <c r="D6620">
        <f t="shared" si="214"/>
        <v>6</v>
      </c>
    </row>
    <row r="6621" spans="1:4">
      <c r="A6621" s="9">
        <v>40851</v>
      </c>
      <c r="B6621" s="7">
        <v>13641</v>
      </c>
      <c r="C6621" t="str">
        <f t="shared" si="213"/>
        <v>11</v>
      </c>
      <c r="D6621">
        <f t="shared" si="214"/>
        <v>6</v>
      </c>
    </row>
    <row r="6622" spans="1:4">
      <c r="A6622" s="9">
        <v>40851</v>
      </c>
      <c r="B6622" s="7">
        <v>713</v>
      </c>
      <c r="C6622" t="str">
        <f t="shared" si="213"/>
        <v>11</v>
      </c>
      <c r="D6622">
        <f t="shared" si="214"/>
        <v>6</v>
      </c>
    </row>
    <row r="6623" spans="1:4">
      <c r="A6623" s="9">
        <v>40851</v>
      </c>
      <c r="B6623" s="7">
        <v>4195</v>
      </c>
      <c r="C6623" t="str">
        <f t="shared" si="213"/>
        <v>11</v>
      </c>
      <c r="D6623">
        <f t="shared" si="214"/>
        <v>6</v>
      </c>
    </row>
    <row r="6624" spans="1:4">
      <c r="A6624" s="9">
        <v>40851</v>
      </c>
      <c r="B6624" s="7">
        <v>4532</v>
      </c>
      <c r="C6624" t="str">
        <f t="shared" si="213"/>
        <v>11</v>
      </c>
      <c r="D6624">
        <f t="shared" si="214"/>
        <v>6</v>
      </c>
    </row>
    <row r="6625" spans="1:4">
      <c r="A6625" s="9">
        <v>40851</v>
      </c>
      <c r="B6625" s="7">
        <v>237</v>
      </c>
      <c r="C6625" t="str">
        <f t="shared" si="213"/>
        <v>11</v>
      </c>
      <c r="D6625">
        <f t="shared" si="214"/>
        <v>6</v>
      </c>
    </row>
    <row r="6626" spans="1:4">
      <c r="A6626" s="9">
        <v>40851</v>
      </c>
      <c r="B6626" s="7">
        <v>360</v>
      </c>
      <c r="C6626" t="str">
        <f t="shared" si="213"/>
        <v>11</v>
      </c>
      <c r="D6626">
        <f t="shared" si="214"/>
        <v>6</v>
      </c>
    </row>
    <row r="6627" spans="1:4">
      <c r="A6627" s="9">
        <v>40851</v>
      </c>
      <c r="B6627" s="7">
        <v>290</v>
      </c>
      <c r="C6627" t="str">
        <f t="shared" si="213"/>
        <v>11</v>
      </c>
      <c r="D6627">
        <f t="shared" si="214"/>
        <v>6</v>
      </c>
    </row>
    <row r="6628" spans="1:4">
      <c r="A6628" s="9">
        <v>40851</v>
      </c>
      <c r="B6628" s="7">
        <v>3456</v>
      </c>
      <c r="C6628" t="str">
        <f t="shared" si="213"/>
        <v>11</v>
      </c>
      <c r="D6628">
        <f t="shared" si="214"/>
        <v>6</v>
      </c>
    </row>
    <row r="6629" spans="1:4">
      <c r="A6629" s="9">
        <v>40851</v>
      </c>
      <c r="B6629" s="7">
        <v>180</v>
      </c>
      <c r="C6629" t="str">
        <f t="shared" si="213"/>
        <v>11</v>
      </c>
      <c r="D6629">
        <f t="shared" si="214"/>
        <v>6</v>
      </c>
    </row>
    <row r="6630" spans="1:4">
      <c r="A6630" s="9">
        <v>40852</v>
      </c>
      <c r="B6630" s="7">
        <v>3955</v>
      </c>
      <c r="C6630" t="str">
        <f t="shared" ref="C6630:C6693" si="215">TEXT(A6630,"mm")</f>
        <v>11</v>
      </c>
      <c r="D6630">
        <f t="shared" si="214"/>
        <v>7</v>
      </c>
    </row>
    <row r="6631" spans="1:4">
      <c r="A6631" s="9">
        <v>40852</v>
      </c>
      <c r="B6631" s="7">
        <v>8722</v>
      </c>
      <c r="C6631" t="str">
        <f t="shared" si="215"/>
        <v>11</v>
      </c>
      <c r="D6631">
        <f t="shared" si="214"/>
        <v>7</v>
      </c>
    </row>
    <row r="6632" spans="1:4">
      <c r="A6632" s="9">
        <v>40852</v>
      </c>
      <c r="B6632" s="7">
        <v>777</v>
      </c>
      <c r="C6632" t="str">
        <f t="shared" si="215"/>
        <v>11</v>
      </c>
      <c r="D6632">
        <f t="shared" si="214"/>
        <v>7</v>
      </c>
    </row>
    <row r="6633" spans="1:4">
      <c r="A6633" s="9">
        <v>40852</v>
      </c>
      <c r="B6633" s="7">
        <v>678</v>
      </c>
      <c r="C6633" t="str">
        <f t="shared" si="215"/>
        <v>11</v>
      </c>
      <c r="D6633">
        <f t="shared" si="214"/>
        <v>7</v>
      </c>
    </row>
    <row r="6634" spans="1:4">
      <c r="A6634" s="9">
        <v>40852</v>
      </c>
      <c r="B6634" s="7">
        <v>999</v>
      </c>
      <c r="C6634" t="str">
        <f t="shared" si="215"/>
        <v>11</v>
      </c>
      <c r="D6634">
        <f t="shared" si="214"/>
        <v>7</v>
      </c>
    </row>
    <row r="6635" spans="1:4">
      <c r="A6635" s="9">
        <v>40852</v>
      </c>
      <c r="B6635" s="7">
        <v>2210</v>
      </c>
      <c r="C6635" t="str">
        <f t="shared" si="215"/>
        <v>11</v>
      </c>
      <c r="D6635">
        <f t="shared" ref="D6635:D6698" si="216">WEEKDAY(A6635,1)</f>
        <v>7</v>
      </c>
    </row>
    <row r="6636" spans="1:4">
      <c r="A6636" s="9">
        <v>40852</v>
      </c>
      <c r="B6636" s="7">
        <v>192</v>
      </c>
      <c r="C6636" t="str">
        <f t="shared" si="215"/>
        <v>11</v>
      </c>
      <c r="D6636">
        <f t="shared" si="216"/>
        <v>7</v>
      </c>
    </row>
    <row r="6637" spans="1:4">
      <c r="A6637" s="9">
        <v>40852</v>
      </c>
      <c r="B6637" s="7">
        <v>171</v>
      </c>
      <c r="C6637" t="str">
        <f t="shared" si="215"/>
        <v>11</v>
      </c>
      <c r="D6637">
        <f t="shared" si="216"/>
        <v>7</v>
      </c>
    </row>
    <row r="6638" spans="1:4">
      <c r="A6638" s="9">
        <v>40853</v>
      </c>
      <c r="B6638" s="7">
        <v>6850</v>
      </c>
      <c r="C6638" t="str">
        <f t="shared" si="215"/>
        <v>11</v>
      </c>
      <c r="D6638">
        <f t="shared" si="216"/>
        <v>1</v>
      </c>
    </row>
    <row r="6639" spans="1:4">
      <c r="A6639" s="9">
        <v>40853</v>
      </c>
      <c r="B6639" s="7">
        <v>229</v>
      </c>
      <c r="C6639" t="str">
        <f t="shared" si="215"/>
        <v>11</v>
      </c>
      <c r="D6639">
        <f t="shared" si="216"/>
        <v>1</v>
      </c>
    </row>
    <row r="6640" spans="1:4">
      <c r="A6640" s="9">
        <v>40853</v>
      </c>
      <c r="B6640" s="7">
        <v>1249</v>
      </c>
      <c r="C6640" t="str">
        <f t="shared" si="215"/>
        <v>11</v>
      </c>
      <c r="D6640">
        <f t="shared" si="216"/>
        <v>1</v>
      </c>
    </row>
    <row r="6641" spans="1:4">
      <c r="A6641" s="9">
        <v>40853</v>
      </c>
      <c r="B6641" s="7">
        <v>542</v>
      </c>
      <c r="C6641" t="str">
        <f t="shared" si="215"/>
        <v>11</v>
      </c>
      <c r="D6641">
        <f t="shared" si="216"/>
        <v>1</v>
      </c>
    </row>
    <row r="6642" spans="1:4">
      <c r="A6642" s="9">
        <v>40853</v>
      </c>
      <c r="B6642" s="7">
        <v>396</v>
      </c>
      <c r="C6642" t="str">
        <f t="shared" si="215"/>
        <v>11</v>
      </c>
      <c r="D6642">
        <f t="shared" si="216"/>
        <v>1</v>
      </c>
    </row>
    <row r="6643" spans="1:4">
      <c r="A6643" s="9">
        <v>40853</v>
      </c>
      <c r="B6643" s="7">
        <v>1776</v>
      </c>
      <c r="C6643" t="str">
        <f t="shared" si="215"/>
        <v>11</v>
      </c>
      <c r="D6643">
        <f t="shared" si="216"/>
        <v>1</v>
      </c>
    </row>
    <row r="6644" spans="1:4">
      <c r="A6644" s="9">
        <v>40853</v>
      </c>
      <c r="B6644" s="7">
        <v>59</v>
      </c>
      <c r="C6644" t="str">
        <f t="shared" si="215"/>
        <v>11</v>
      </c>
      <c r="D6644">
        <f t="shared" si="216"/>
        <v>1</v>
      </c>
    </row>
    <row r="6645" spans="1:4">
      <c r="A6645" s="9">
        <v>40853</v>
      </c>
      <c r="B6645" s="7">
        <v>7670</v>
      </c>
      <c r="C6645" t="str">
        <f t="shared" si="215"/>
        <v>11</v>
      </c>
      <c r="D6645">
        <f t="shared" si="216"/>
        <v>1</v>
      </c>
    </row>
    <row r="6646" spans="1:4">
      <c r="A6646" s="9">
        <v>40853</v>
      </c>
      <c r="B6646" s="7">
        <v>317</v>
      </c>
      <c r="C6646" t="str">
        <f t="shared" si="215"/>
        <v>11</v>
      </c>
      <c r="D6646">
        <f t="shared" si="216"/>
        <v>1</v>
      </c>
    </row>
    <row r="6647" spans="1:4">
      <c r="A6647" s="9">
        <v>40853</v>
      </c>
      <c r="B6647" s="7">
        <v>135</v>
      </c>
      <c r="C6647" t="str">
        <f t="shared" si="215"/>
        <v>11</v>
      </c>
      <c r="D6647">
        <f t="shared" si="216"/>
        <v>1</v>
      </c>
    </row>
    <row r="6648" spans="1:4">
      <c r="A6648" s="9">
        <v>40853</v>
      </c>
      <c r="B6648" s="7">
        <v>98</v>
      </c>
      <c r="C6648" t="str">
        <f t="shared" si="215"/>
        <v>11</v>
      </c>
      <c r="D6648">
        <f t="shared" si="216"/>
        <v>1</v>
      </c>
    </row>
    <row r="6649" spans="1:4">
      <c r="A6649" s="9">
        <v>40854</v>
      </c>
      <c r="B6649" s="7">
        <v>442</v>
      </c>
      <c r="C6649" t="str">
        <f t="shared" si="215"/>
        <v>11</v>
      </c>
      <c r="D6649">
        <f t="shared" si="216"/>
        <v>2</v>
      </c>
    </row>
    <row r="6650" spans="1:4">
      <c r="A6650" s="9">
        <v>40854</v>
      </c>
      <c r="B6650" s="7">
        <v>278</v>
      </c>
      <c r="C6650" t="str">
        <f t="shared" si="215"/>
        <v>11</v>
      </c>
      <c r="D6650">
        <f t="shared" si="216"/>
        <v>2</v>
      </c>
    </row>
    <row r="6651" spans="1:4">
      <c r="A6651" s="9">
        <v>40854</v>
      </c>
      <c r="B6651" s="7">
        <v>112</v>
      </c>
      <c r="C6651" t="str">
        <f t="shared" si="215"/>
        <v>11</v>
      </c>
      <c r="D6651">
        <f t="shared" si="216"/>
        <v>2</v>
      </c>
    </row>
    <row r="6652" spans="1:4">
      <c r="A6652" s="9">
        <v>40854</v>
      </c>
      <c r="B6652" s="7">
        <v>4192</v>
      </c>
      <c r="C6652" t="str">
        <f t="shared" si="215"/>
        <v>11</v>
      </c>
      <c r="D6652">
        <f t="shared" si="216"/>
        <v>2</v>
      </c>
    </row>
    <row r="6653" spans="1:4">
      <c r="A6653" s="9">
        <v>40854</v>
      </c>
      <c r="B6653" s="7">
        <v>71</v>
      </c>
      <c r="C6653" t="str">
        <f t="shared" si="215"/>
        <v>11</v>
      </c>
      <c r="D6653">
        <f t="shared" si="216"/>
        <v>2</v>
      </c>
    </row>
    <row r="6654" spans="1:4">
      <c r="A6654" s="9">
        <v>40855</v>
      </c>
      <c r="B6654" s="7">
        <v>1257</v>
      </c>
      <c r="C6654" t="str">
        <f t="shared" si="215"/>
        <v>11</v>
      </c>
      <c r="D6654">
        <f t="shared" si="216"/>
        <v>3</v>
      </c>
    </row>
    <row r="6655" spans="1:4">
      <c r="A6655" s="9">
        <v>40855</v>
      </c>
      <c r="B6655" s="7">
        <v>22740</v>
      </c>
      <c r="C6655" t="str">
        <f t="shared" si="215"/>
        <v>11</v>
      </c>
      <c r="D6655">
        <f t="shared" si="216"/>
        <v>3</v>
      </c>
    </row>
    <row r="6656" spans="1:4">
      <c r="A6656" s="9">
        <v>40855</v>
      </c>
      <c r="B6656" s="7">
        <v>50</v>
      </c>
      <c r="C6656" t="str">
        <f t="shared" si="215"/>
        <v>11</v>
      </c>
      <c r="D6656">
        <f t="shared" si="216"/>
        <v>3</v>
      </c>
    </row>
    <row r="6657" spans="1:4">
      <c r="A6657" s="9">
        <v>40855</v>
      </c>
      <c r="B6657" s="7">
        <v>2154</v>
      </c>
      <c r="C6657" t="str">
        <f t="shared" si="215"/>
        <v>11</v>
      </c>
      <c r="D6657">
        <f t="shared" si="216"/>
        <v>3</v>
      </c>
    </row>
    <row r="6658" spans="1:4">
      <c r="A6658" s="9">
        <v>40855</v>
      </c>
      <c r="B6658" s="7">
        <v>17720</v>
      </c>
      <c r="C6658" t="str">
        <f t="shared" si="215"/>
        <v>11</v>
      </c>
      <c r="D6658">
        <f t="shared" si="216"/>
        <v>3</v>
      </c>
    </row>
    <row r="6659" spans="1:4">
      <c r="A6659" s="9">
        <v>40855</v>
      </c>
      <c r="B6659" s="7">
        <v>173</v>
      </c>
      <c r="C6659" t="str">
        <f t="shared" si="215"/>
        <v>11</v>
      </c>
      <c r="D6659">
        <f t="shared" si="216"/>
        <v>3</v>
      </c>
    </row>
    <row r="6660" spans="1:4">
      <c r="A6660" s="9">
        <v>40855</v>
      </c>
      <c r="B6660" s="7">
        <v>430</v>
      </c>
      <c r="C6660" t="str">
        <f t="shared" si="215"/>
        <v>11</v>
      </c>
      <c r="D6660">
        <f t="shared" si="216"/>
        <v>3</v>
      </c>
    </row>
    <row r="6661" spans="1:4">
      <c r="A6661" s="9">
        <v>40855</v>
      </c>
      <c r="B6661" s="7">
        <v>318</v>
      </c>
      <c r="C6661" t="str">
        <f t="shared" si="215"/>
        <v>11</v>
      </c>
      <c r="D6661">
        <f t="shared" si="216"/>
        <v>3</v>
      </c>
    </row>
    <row r="6662" spans="1:4">
      <c r="A6662" s="9">
        <v>40855</v>
      </c>
      <c r="B6662" s="7">
        <v>5648</v>
      </c>
      <c r="C6662" t="str">
        <f t="shared" si="215"/>
        <v>11</v>
      </c>
      <c r="D6662">
        <f t="shared" si="216"/>
        <v>3</v>
      </c>
    </row>
    <row r="6663" spans="1:4">
      <c r="A6663" s="9">
        <v>40855</v>
      </c>
      <c r="B6663" s="7">
        <v>17</v>
      </c>
      <c r="C6663" t="str">
        <f t="shared" si="215"/>
        <v>11</v>
      </c>
      <c r="D6663">
        <f t="shared" si="216"/>
        <v>3</v>
      </c>
    </row>
    <row r="6664" spans="1:4">
      <c r="A6664" s="9">
        <v>40855</v>
      </c>
      <c r="B6664" s="7">
        <v>546</v>
      </c>
      <c r="C6664" t="str">
        <f t="shared" si="215"/>
        <v>11</v>
      </c>
      <c r="D6664">
        <f t="shared" si="216"/>
        <v>3</v>
      </c>
    </row>
    <row r="6665" spans="1:4">
      <c r="A6665" s="9">
        <v>40855</v>
      </c>
      <c r="B6665" s="7">
        <v>43</v>
      </c>
      <c r="C6665" t="str">
        <f t="shared" si="215"/>
        <v>11</v>
      </c>
      <c r="D6665">
        <f t="shared" si="216"/>
        <v>3</v>
      </c>
    </row>
    <row r="6666" spans="1:4">
      <c r="A6666" s="9">
        <v>40855</v>
      </c>
      <c r="B6666" s="7">
        <v>108</v>
      </c>
      <c r="C6666" t="str">
        <f t="shared" si="215"/>
        <v>11</v>
      </c>
      <c r="D6666">
        <f t="shared" si="216"/>
        <v>3</v>
      </c>
    </row>
    <row r="6667" spans="1:4">
      <c r="A6667" s="9">
        <v>40856</v>
      </c>
      <c r="B6667" s="7">
        <v>2991</v>
      </c>
      <c r="C6667" t="str">
        <f t="shared" si="215"/>
        <v>11</v>
      </c>
      <c r="D6667">
        <f t="shared" si="216"/>
        <v>4</v>
      </c>
    </row>
    <row r="6668" spans="1:4">
      <c r="A6668" s="9">
        <v>40856</v>
      </c>
      <c r="B6668" s="7">
        <v>172</v>
      </c>
      <c r="C6668" t="str">
        <f t="shared" si="215"/>
        <v>11</v>
      </c>
      <c r="D6668">
        <f t="shared" si="216"/>
        <v>4</v>
      </c>
    </row>
    <row r="6669" spans="1:4">
      <c r="A6669" s="9">
        <v>40856</v>
      </c>
      <c r="B6669" s="7">
        <v>6227</v>
      </c>
      <c r="C6669" t="str">
        <f t="shared" si="215"/>
        <v>11</v>
      </c>
      <c r="D6669">
        <f t="shared" si="216"/>
        <v>4</v>
      </c>
    </row>
    <row r="6670" spans="1:4">
      <c r="A6670" s="9">
        <v>40856</v>
      </c>
      <c r="B6670" s="7">
        <v>703</v>
      </c>
      <c r="C6670" t="str">
        <f t="shared" si="215"/>
        <v>11</v>
      </c>
      <c r="D6670">
        <f t="shared" si="216"/>
        <v>4</v>
      </c>
    </row>
    <row r="6671" spans="1:4">
      <c r="A6671" s="9">
        <v>40856</v>
      </c>
      <c r="B6671" s="7">
        <v>119</v>
      </c>
      <c r="C6671" t="str">
        <f t="shared" si="215"/>
        <v>11</v>
      </c>
      <c r="D6671">
        <f t="shared" si="216"/>
        <v>4</v>
      </c>
    </row>
    <row r="6672" spans="1:4">
      <c r="A6672" s="9">
        <v>40856</v>
      </c>
      <c r="B6672" s="7">
        <v>7938</v>
      </c>
      <c r="C6672" t="str">
        <f t="shared" si="215"/>
        <v>11</v>
      </c>
      <c r="D6672">
        <f t="shared" si="216"/>
        <v>4</v>
      </c>
    </row>
    <row r="6673" spans="1:4">
      <c r="A6673" s="9">
        <v>40856</v>
      </c>
      <c r="B6673" s="7">
        <v>12416</v>
      </c>
      <c r="C6673" t="str">
        <f t="shared" si="215"/>
        <v>11</v>
      </c>
      <c r="D6673">
        <f t="shared" si="216"/>
        <v>4</v>
      </c>
    </row>
    <row r="6674" spans="1:4">
      <c r="A6674" s="9">
        <v>40856</v>
      </c>
      <c r="B6674" s="7">
        <v>5466</v>
      </c>
      <c r="C6674" t="str">
        <f t="shared" si="215"/>
        <v>11</v>
      </c>
      <c r="D6674">
        <f t="shared" si="216"/>
        <v>4</v>
      </c>
    </row>
    <row r="6675" spans="1:4">
      <c r="A6675" s="9">
        <v>40856</v>
      </c>
      <c r="B6675" s="7">
        <v>33</v>
      </c>
      <c r="C6675" t="str">
        <f t="shared" si="215"/>
        <v>11</v>
      </c>
      <c r="D6675">
        <f t="shared" si="216"/>
        <v>4</v>
      </c>
    </row>
    <row r="6676" spans="1:4">
      <c r="A6676" s="9">
        <v>40856</v>
      </c>
      <c r="B6676" s="7">
        <v>730</v>
      </c>
      <c r="C6676" t="str">
        <f t="shared" si="215"/>
        <v>11</v>
      </c>
      <c r="D6676">
        <f t="shared" si="216"/>
        <v>4</v>
      </c>
    </row>
    <row r="6677" spans="1:4">
      <c r="A6677" s="9">
        <v>40856</v>
      </c>
      <c r="B6677" s="7">
        <v>44</v>
      </c>
      <c r="C6677" t="str">
        <f t="shared" si="215"/>
        <v>11</v>
      </c>
      <c r="D6677">
        <f t="shared" si="216"/>
        <v>4</v>
      </c>
    </row>
    <row r="6678" spans="1:4">
      <c r="A6678" s="9">
        <v>40856</v>
      </c>
      <c r="B6678" s="7">
        <v>1538</v>
      </c>
      <c r="C6678" t="str">
        <f t="shared" si="215"/>
        <v>11</v>
      </c>
      <c r="D6678">
        <f t="shared" si="216"/>
        <v>4</v>
      </c>
    </row>
    <row r="6679" spans="1:4">
      <c r="A6679" s="9">
        <v>40856</v>
      </c>
      <c r="B6679" s="7">
        <v>176</v>
      </c>
      <c r="C6679" t="str">
        <f t="shared" si="215"/>
        <v>11</v>
      </c>
      <c r="D6679">
        <f t="shared" si="216"/>
        <v>4</v>
      </c>
    </row>
    <row r="6680" spans="1:4">
      <c r="A6680" s="9">
        <v>40856</v>
      </c>
      <c r="B6680" s="7">
        <v>30</v>
      </c>
      <c r="C6680" t="str">
        <f t="shared" si="215"/>
        <v>11</v>
      </c>
      <c r="D6680">
        <f t="shared" si="216"/>
        <v>4</v>
      </c>
    </row>
    <row r="6681" spans="1:4">
      <c r="A6681" s="9">
        <v>40856</v>
      </c>
      <c r="B6681" s="7">
        <v>2012</v>
      </c>
      <c r="C6681" t="str">
        <f t="shared" si="215"/>
        <v>11</v>
      </c>
      <c r="D6681">
        <f t="shared" si="216"/>
        <v>4</v>
      </c>
    </row>
    <row r="6682" spans="1:4">
      <c r="A6682" s="9">
        <v>40856</v>
      </c>
      <c r="B6682" s="7">
        <v>3135</v>
      </c>
      <c r="C6682" t="str">
        <f t="shared" si="215"/>
        <v>11</v>
      </c>
      <c r="D6682">
        <f t="shared" si="216"/>
        <v>4</v>
      </c>
    </row>
    <row r="6683" spans="1:4">
      <c r="A6683" s="9">
        <v>40857</v>
      </c>
      <c r="B6683" s="7">
        <v>3435</v>
      </c>
      <c r="C6683" t="str">
        <f t="shared" si="215"/>
        <v>11</v>
      </c>
      <c r="D6683">
        <f t="shared" si="216"/>
        <v>5</v>
      </c>
    </row>
    <row r="6684" spans="1:4">
      <c r="A6684" s="9">
        <v>40857</v>
      </c>
      <c r="B6684" s="7">
        <v>334</v>
      </c>
      <c r="C6684" t="str">
        <f t="shared" si="215"/>
        <v>11</v>
      </c>
      <c r="D6684">
        <f t="shared" si="216"/>
        <v>5</v>
      </c>
    </row>
    <row r="6685" spans="1:4">
      <c r="A6685" s="9">
        <v>40857</v>
      </c>
      <c r="B6685" s="7">
        <v>846</v>
      </c>
      <c r="C6685" t="str">
        <f t="shared" si="215"/>
        <v>11</v>
      </c>
      <c r="D6685">
        <f t="shared" si="216"/>
        <v>5</v>
      </c>
    </row>
    <row r="6686" spans="1:4">
      <c r="A6686" s="9">
        <v>40858</v>
      </c>
      <c r="B6686" s="7">
        <v>5049</v>
      </c>
      <c r="C6686" t="str">
        <f t="shared" si="215"/>
        <v>11</v>
      </c>
      <c r="D6686">
        <f t="shared" si="216"/>
        <v>6</v>
      </c>
    </row>
    <row r="6687" spans="1:4">
      <c r="A6687" s="9">
        <v>40858</v>
      </c>
      <c r="B6687" s="7">
        <v>519</v>
      </c>
      <c r="C6687" t="str">
        <f t="shared" si="215"/>
        <v>11</v>
      </c>
      <c r="D6687">
        <f t="shared" si="216"/>
        <v>6</v>
      </c>
    </row>
    <row r="6688" spans="1:4">
      <c r="A6688" s="9">
        <v>40858</v>
      </c>
      <c r="B6688" s="7">
        <v>1245</v>
      </c>
      <c r="C6688" t="str">
        <f t="shared" si="215"/>
        <v>11</v>
      </c>
      <c r="D6688">
        <f t="shared" si="216"/>
        <v>6</v>
      </c>
    </row>
    <row r="6689" spans="1:4">
      <c r="A6689" s="9">
        <v>40859</v>
      </c>
      <c r="B6689" s="7">
        <v>1471</v>
      </c>
      <c r="C6689" t="str">
        <f t="shared" si="215"/>
        <v>11</v>
      </c>
      <c r="D6689">
        <f t="shared" si="216"/>
        <v>7</v>
      </c>
    </row>
    <row r="6690" spans="1:4">
      <c r="A6690" s="9">
        <v>40859</v>
      </c>
      <c r="B6690" s="7">
        <v>4548</v>
      </c>
      <c r="C6690" t="str">
        <f t="shared" si="215"/>
        <v>11</v>
      </c>
      <c r="D6690">
        <f t="shared" si="216"/>
        <v>7</v>
      </c>
    </row>
    <row r="6691" spans="1:4">
      <c r="A6691" s="9">
        <v>40859</v>
      </c>
      <c r="B6691" s="7">
        <v>583</v>
      </c>
      <c r="C6691" t="str">
        <f t="shared" si="215"/>
        <v>11</v>
      </c>
      <c r="D6691">
        <f t="shared" si="216"/>
        <v>7</v>
      </c>
    </row>
    <row r="6692" spans="1:4">
      <c r="A6692" s="9">
        <v>40859</v>
      </c>
      <c r="B6692" s="7">
        <v>7389</v>
      </c>
      <c r="C6692" t="str">
        <f t="shared" si="215"/>
        <v>11</v>
      </c>
      <c r="D6692">
        <f t="shared" si="216"/>
        <v>7</v>
      </c>
    </row>
    <row r="6693" spans="1:4">
      <c r="A6693" s="9">
        <v>40859</v>
      </c>
      <c r="B6693" s="7">
        <v>441</v>
      </c>
      <c r="C6693" t="str">
        <f t="shared" si="215"/>
        <v>11</v>
      </c>
      <c r="D6693">
        <f t="shared" si="216"/>
        <v>7</v>
      </c>
    </row>
    <row r="6694" spans="1:4">
      <c r="A6694" s="9">
        <v>40859</v>
      </c>
      <c r="B6694" s="7">
        <v>1839</v>
      </c>
      <c r="C6694" t="str">
        <f t="shared" ref="C6694:C6757" si="217">TEXT(A6694,"mm")</f>
        <v>11</v>
      </c>
      <c r="D6694">
        <f t="shared" si="216"/>
        <v>7</v>
      </c>
    </row>
    <row r="6695" spans="1:4">
      <c r="A6695" s="9">
        <v>40859</v>
      </c>
      <c r="B6695" s="7">
        <v>1118</v>
      </c>
      <c r="C6695" t="str">
        <f t="shared" si="217"/>
        <v>11</v>
      </c>
      <c r="D6695">
        <f t="shared" si="216"/>
        <v>7</v>
      </c>
    </row>
    <row r="6696" spans="1:4">
      <c r="A6696" s="9">
        <v>40859</v>
      </c>
      <c r="B6696" s="7">
        <v>149</v>
      </c>
      <c r="C6696" t="str">
        <f t="shared" si="217"/>
        <v>11</v>
      </c>
      <c r="D6696">
        <f t="shared" si="216"/>
        <v>7</v>
      </c>
    </row>
    <row r="6697" spans="1:4">
      <c r="A6697" s="9">
        <v>40859</v>
      </c>
      <c r="B6697" s="7">
        <v>1860</v>
      </c>
      <c r="C6697" t="str">
        <f t="shared" si="217"/>
        <v>11</v>
      </c>
      <c r="D6697">
        <f t="shared" si="216"/>
        <v>7</v>
      </c>
    </row>
    <row r="6698" spans="1:4">
      <c r="A6698" s="9">
        <v>40860</v>
      </c>
      <c r="B6698" s="7">
        <v>11479</v>
      </c>
      <c r="C6698" t="str">
        <f t="shared" si="217"/>
        <v>11</v>
      </c>
      <c r="D6698">
        <f t="shared" si="216"/>
        <v>1</v>
      </c>
    </row>
    <row r="6699" spans="1:4">
      <c r="A6699" s="9">
        <v>40860</v>
      </c>
      <c r="B6699" s="7">
        <v>19490</v>
      </c>
      <c r="C6699" t="str">
        <f t="shared" si="217"/>
        <v>11</v>
      </c>
      <c r="D6699">
        <f t="shared" ref="D6699:D6762" si="218">WEEKDAY(A6699,1)</f>
        <v>1</v>
      </c>
    </row>
    <row r="6700" spans="1:4">
      <c r="A6700" s="9">
        <v>40860</v>
      </c>
      <c r="B6700" s="7">
        <v>22994</v>
      </c>
      <c r="C6700" t="str">
        <f t="shared" si="217"/>
        <v>11</v>
      </c>
      <c r="D6700">
        <f t="shared" si="218"/>
        <v>1</v>
      </c>
    </row>
    <row r="6701" spans="1:4">
      <c r="A6701" s="9">
        <v>40860</v>
      </c>
      <c r="B6701" s="7">
        <v>2092</v>
      </c>
      <c r="C6701" t="str">
        <f t="shared" si="217"/>
        <v>11</v>
      </c>
      <c r="D6701">
        <f t="shared" si="218"/>
        <v>1</v>
      </c>
    </row>
    <row r="6702" spans="1:4">
      <c r="A6702" s="9">
        <v>40860</v>
      </c>
      <c r="B6702" s="7">
        <v>20724</v>
      </c>
      <c r="C6702" t="str">
        <f t="shared" si="217"/>
        <v>11</v>
      </c>
      <c r="D6702">
        <f t="shared" si="218"/>
        <v>1</v>
      </c>
    </row>
    <row r="6703" spans="1:4">
      <c r="A6703" s="9">
        <v>40860</v>
      </c>
      <c r="B6703" s="7">
        <v>662</v>
      </c>
      <c r="C6703" t="str">
        <f t="shared" si="217"/>
        <v>11</v>
      </c>
      <c r="D6703">
        <f t="shared" si="218"/>
        <v>1</v>
      </c>
    </row>
    <row r="6704" spans="1:4">
      <c r="A6704" s="9">
        <v>40860</v>
      </c>
      <c r="B6704" s="7">
        <v>177</v>
      </c>
      <c r="C6704" t="str">
        <f t="shared" si="217"/>
        <v>11</v>
      </c>
      <c r="D6704">
        <f t="shared" si="218"/>
        <v>1</v>
      </c>
    </row>
    <row r="6705" spans="1:4">
      <c r="A6705" s="9">
        <v>40860</v>
      </c>
      <c r="B6705" s="7">
        <v>271</v>
      </c>
      <c r="C6705" t="str">
        <f t="shared" si="217"/>
        <v>11</v>
      </c>
      <c r="D6705">
        <f t="shared" si="218"/>
        <v>1</v>
      </c>
    </row>
    <row r="6706" spans="1:4">
      <c r="A6706" s="9">
        <v>40860</v>
      </c>
      <c r="B6706" s="7">
        <v>2832</v>
      </c>
      <c r="C6706" t="str">
        <f t="shared" si="217"/>
        <v>11</v>
      </c>
      <c r="D6706">
        <f t="shared" si="218"/>
        <v>1</v>
      </c>
    </row>
    <row r="6707" spans="1:4">
      <c r="A6707" s="9">
        <v>40860</v>
      </c>
      <c r="B6707" s="7">
        <v>4795</v>
      </c>
      <c r="C6707" t="str">
        <f t="shared" si="217"/>
        <v>11</v>
      </c>
      <c r="D6707">
        <f t="shared" si="218"/>
        <v>1</v>
      </c>
    </row>
    <row r="6708" spans="1:4">
      <c r="A6708" s="9">
        <v>40860</v>
      </c>
      <c r="B6708" s="7">
        <v>5705</v>
      </c>
      <c r="C6708" t="str">
        <f t="shared" si="217"/>
        <v>11</v>
      </c>
      <c r="D6708">
        <f t="shared" si="218"/>
        <v>1</v>
      </c>
    </row>
    <row r="6709" spans="1:4">
      <c r="A6709" s="9">
        <v>40860</v>
      </c>
      <c r="B6709" s="7">
        <v>523</v>
      </c>
      <c r="C6709" t="str">
        <f t="shared" si="217"/>
        <v>11</v>
      </c>
      <c r="D6709">
        <f t="shared" si="218"/>
        <v>1</v>
      </c>
    </row>
    <row r="6710" spans="1:4">
      <c r="A6710" s="9">
        <v>40860</v>
      </c>
      <c r="B6710" s="7">
        <v>2581</v>
      </c>
      <c r="C6710" t="str">
        <f t="shared" si="217"/>
        <v>11</v>
      </c>
      <c r="D6710">
        <f t="shared" si="218"/>
        <v>1</v>
      </c>
    </row>
    <row r="6711" spans="1:4">
      <c r="A6711" s="9">
        <v>40860</v>
      </c>
      <c r="B6711" s="7">
        <v>5132</v>
      </c>
      <c r="C6711" t="str">
        <f t="shared" si="217"/>
        <v>11</v>
      </c>
      <c r="D6711">
        <f t="shared" si="218"/>
        <v>1</v>
      </c>
    </row>
    <row r="6712" spans="1:4">
      <c r="A6712" s="9">
        <v>40860</v>
      </c>
      <c r="B6712" s="7">
        <v>166</v>
      </c>
      <c r="C6712" t="str">
        <f t="shared" si="217"/>
        <v>11</v>
      </c>
      <c r="D6712">
        <f t="shared" si="218"/>
        <v>1</v>
      </c>
    </row>
    <row r="6713" spans="1:4">
      <c r="A6713" s="9">
        <v>40860</v>
      </c>
      <c r="B6713" s="7">
        <v>979</v>
      </c>
      <c r="C6713" t="str">
        <f t="shared" si="217"/>
        <v>11</v>
      </c>
      <c r="D6713">
        <f t="shared" si="218"/>
        <v>1</v>
      </c>
    </row>
    <row r="6714" spans="1:4">
      <c r="A6714" s="9">
        <v>40860</v>
      </c>
      <c r="B6714" s="7">
        <v>68</v>
      </c>
      <c r="C6714" t="str">
        <f t="shared" si="217"/>
        <v>11</v>
      </c>
      <c r="D6714">
        <f t="shared" si="218"/>
        <v>1</v>
      </c>
    </row>
    <row r="6715" spans="1:4">
      <c r="A6715" s="9">
        <v>40861</v>
      </c>
      <c r="B6715" s="7">
        <v>12821</v>
      </c>
      <c r="C6715" t="str">
        <f t="shared" si="217"/>
        <v>11</v>
      </c>
      <c r="D6715">
        <f t="shared" si="218"/>
        <v>2</v>
      </c>
    </row>
    <row r="6716" spans="1:4">
      <c r="A6716" s="9">
        <v>40861</v>
      </c>
      <c r="B6716" s="7">
        <v>1889</v>
      </c>
      <c r="C6716" t="str">
        <f t="shared" si="217"/>
        <v>11</v>
      </c>
      <c r="D6716">
        <f t="shared" si="218"/>
        <v>2</v>
      </c>
    </row>
    <row r="6717" spans="1:4">
      <c r="A6717" s="9">
        <v>40861</v>
      </c>
      <c r="B6717" s="7">
        <v>25055</v>
      </c>
      <c r="C6717" t="str">
        <f t="shared" si="217"/>
        <v>11</v>
      </c>
      <c r="D6717">
        <f t="shared" si="218"/>
        <v>2</v>
      </c>
    </row>
    <row r="6718" spans="1:4">
      <c r="A6718" s="9">
        <v>40861</v>
      </c>
      <c r="B6718" s="7">
        <v>1951</v>
      </c>
      <c r="C6718" t="str">
        <f t="shared" si="217"/>
        <v>11</v>
      </c>
      <c r="D6718">
        <f t="shared" si="218"/>
        <v>2</v>
      </c>
    </row>
    <row r="6719" spans="1:4">
      <c r="A6719" s="9">
        <v>40861</v>
      </c>
      <c r="B6719" s="7">
        <v>332</v>
      </c>
      <c r="C6719" t="str">
        <f t="shared" si="217"/>
        <v>11</v>
      </c>
      <c r="D6719">
        <f t="shared" si="218"/>
        <v>2</v>
      </c>
    </row>
    <row r="6720" spans="1:4">
      <c r="A6720" s="9">
        <v>40861</v>
      </c>
      <c r="B6720" s="7">
        <v>403</v>
      </c>
      <c r="C6720" t="str">
        <f t="shared" si="217"/>
        <v>11</v>
      </c>
      <c r="D6720">
        <f t="shared" si="218"/>
        <v>2</v>
      </c>
    </row>
    <row r="6721" spans="1:4">
      <c r="A6721" s="9">
        <v>40861</v>
      </c>
      <c r="B6721" s="7">
        <v>3127</v>
      </c>
      <c r="C6721" t="str">
        <f t="shared" si="217"/>
        <v>11</v>
      </c>
      <c r="D6721">
        <f t="shared" si="218"/>
        <v>2</v>
      </c>
    </row>
    <row r="6722" spans="1:4">
      <c r="A6722" s="9">
        <v>40861</v>
      </c>
      <c r="B6722" s="7">
        <v>487</v>
      </c>
      <c r="C6722" t="str">
        <f t="shared" si="217"/>
        <v>11</v>
      </c>
      <c r="D6722">
        <f t="shared" si="218"/>
        <v>2</v>
      </c>
    </row>
    <row r="6723" spans="1:4">
      <c r="A6723" s="9">
        <v>40861</v>
      </c>
      <c r="B6723" s="7">
        <v>6330</v>
      </c>
      <c r="C6723" t="str">
        <f t="shared" si="217"/>
        <v>11</v>
      </c>
      <c r="D6723">
        <f t="shared" si="218"/>
        <v>2</v>
      </c>
    </row>
    <row r="6724" spans="1:4">
      <c r="A6724" s="9">
        <v>40861</v>
      </c>
      <c r="B6724" s="7">
        <v>493</v>
      </c>
      <c r="C6724" t="str">
        <f t="shared" si="217"/>
        <v>11</v>
      </c>
      <c r="D6724">
        <f t="shared" si="218"/>
        <v>2</v>
      </c>
    </row>
    <row r="6725" spans="1:4">
      <c r="A6725" s="9">
        <v>40861</v>
      </c>
      <c r="B6725" s="7">
        <v>86</v>
      </c>
      <c r="C6725" t="str">
        <f t="shared" si="217"/>
        <v>11</v>
      </c>
      <c r="D6725">
        <f t="shared" si="218"/>
        <v>2</v>
      </c>
    </row>
    <row r="6726" spans="1:4">
      <c r="A6726" s="9">
        <v>40863</v>
      </c>
      <c r="B6726" s="7">
        <v>215</v>
      </c>
      <c r="C6726" t="str">
        <f t="shared" si="217"/>
        <v>11</v>
      </c>
      <c r="D6726">
        <f t="shared" si="218"/>
        <v>4</v>
      </c>
    </row>
    <row r="6727" spans="1:4">
      <c r="A6727" s="9">
        <v>40863</v>
      </c>
      <c r="B6727" s="7">
        <v>15601</v>
      </c>
      <c r="C6727" t="str">
        <f t="shared" si="217"/>
        <v>11</v>
      </c>
      <c r="D6727">
        <f t="shared" si="218"/>
        <v>4</v>
      </c>
    </row>
    <row r="6728" spans="1:4">
      <c r="A6728" s="9">
        <v>40863</v>
      </c>
      <c r="B6728" s="7">
        <v>21339</v>
      </c>
      <c r="C6728" t="str">
        <f t="shared" si="217"/>
        <v>11</v>
      </c>
      <c r="D6728">
        <f t="shared" si="218"/>
        <v>4</v>
      </c>
    </row>
    <row r="6729" spans="1:4">
      <c r="A6729" s="9">
        <v>40863</v>
      </c>
      <c r="B6729" s="7">
        <v>24700</v>
      </c>
      <c r="C6729" t="str">
        <f t="shared" si="217"/>
        <v>11</v>
      </c>
      <c r="D6729">
        <f t="shared" si="218"/>
        <v>4</v>
      </c>
    </row>
    <row r="6730" spans="1:4">
      <c r="A6730" s="9">
        <v>40863</v>
      </c>
      <c r="B6730" s="7">
        <v>54</v>
      </c>
      <c r="C6730" t="str">
        <f t="shared" si="217"/>
        <v>11</v>
      </c>
      <c r="D6730">
        <f t="shared" si="218"/>
        <v>4</v>
      </c>
    </row>
    <row r="6731" spans="1:4">
      <c r="A6731" s="9">
        <v>40863</v>
      </c>
      <c r="B6731" s="7">
        <v>4130</v>
      </c>
      <c r="C6731" t="str">
        <f t="shared" si="217"/>
        <v>11</v>
      </c>
      <c r="D6731">
        <f t="shared" si="218"/>
        <v>4</v>
      </c>
    </row>
    <row r="6732" spans="1:4">
      <c r="A6732" s="9">
        <v>40863</v>
      </c>
      <c r="B6732" s="7">
        <v>5389</v>
      </c>
      <c r="C6732" t="str">
        <f t="shared" si="217"/>
        <v>11</v>
      </c>
      <c r="D6732">
        <f t="shared" si="218"/>
        <v>4</v>
      </c>
    </row>
    <row r="6733" spans="1:4">
      <c r="A6733" s="9">
        <v>40863</v>
      </c>
      <c r="B6733" s="7">
        <v>6227</v>
      </c>
      <c r="C6733" t="str">
        <f t="shared" si="217"/>
        <v>11</v>
      </c>
      <c r="D6733">
        <f t="shared" si="218"/>
        <v>4</v>
      </c>
    </row>
    <row r="6734" spans="1:4">
      <c r="A6734" s="9">
        <v>40864</v>
      </c>
      <c r="B6734" s="7">
        <v>815</v>
      </c>
      <c r="C6734" t="str">
        <f t="shared" si="217"/>
        <v>11</v>
      </c>
      <c r="D6734">
        <f t="shared" si="218"/>
        <v>5</v>
      </c>
    </row>
    <row r="6735" spans="1:4">
      <c r="A6735" s="9">
        <v>40864</v>
      </c>
      <c r="B6735" s="7">
        <v>2336</v>
      </c>
      <c r="C6735" t="str">
        <f t="shared" si="217"/>
        <v>11</v>
      </c>
      <c r="D6735">
        <f t="shared" si="218"/>
        <v>5</v>
      </c>
    </row>
    <row r="6736" spans="1:4">
      <c r="A6736" s="9">
        <v>40864</v>
      </c>
      <c r="B6736" s="7">
        <v>9337</v>
      </c>
      <c r="C6736" t="str">
        <f t="shared" si="217"/>
        <v>11</v>
      </c>
      <c r="D6736">
        <f t="shared" si="218"/>
        <v>5</v>
      </c>
    </row>
    <row r="6737" spans="1:4">
      <c r="A6737" s="9">
        <v>40864</v>
      </c>
      <c r="B6737" s="7">
        <v>249</v>
      </c>
      <c r="C6737" t="str">
        <f t="shared" si="217"/>
        <v>11</v>
      </c>
      <c r="D6737">
        <f t="shared" si="218"/>
        <v>5</v>
      </c>
    </row>
    <row r="6738" spans="1:4">
      <c r="A6738" s="9">
        <v>40864</v>
      </c>
      <c r="B6738" s="7">
        <v>740</v>
      </c>
      <c r="C6738" t="str">
        <f t="shared" si="217"/>
        <v>11</v>
      </c>
      <c r="D6738">
        <f t="shared" si="218"/>
        <v>5</v>
      </c>
    </row>
    <row r="6739" spans="1:4">
      <c r="A6739" s="9">
        <v>40864</v>
      </c>
      <c r="B6739" s="7">
        <v>948</v>
      </c>
      <c r="C6739" t="str">
        <f t="shared" si="217"/>
        <v>11</v>
      </c>
      <c r="D6739">
        <f t="shared" si="218"/>
        <v>5</v>
      </c>
    </row>
    <row r="6740" spans="1:4">
      <c r="A6740" s="9">
        <v>40864</v>
      </c>
      <c r="B6740" s="7">
        <v>31929</v>
      </c>
      <c r="C6740" t="str">
        <f t="shared" si="217"/>
        <v>11</v>
      </c>
      <c r="D6740">
        <f t="shared" si="218"/>
        <v>5</v>
      </c>
    </row>
    <row r="6741" spans="1:4">
      <c r="A6741" s="9">
        <v>40864</v>
      </c>
      <c r="B6741" s="7">
        <v>427</v>
      </c>
      <c r="C6741" t="str">
        <f t="shared" si="217"/>
        <v>11</v>
      </c>
      <c r="D6741">
        <f t="shared" si="218"/>
        <v>5</v>
      </c>
    </row>
    <row r="6742" spans="1:4">
      <c r="A6742" s="9">
        <v>40864</v>
      </c>
      <c r="B6742" s="7">
        <v>339</v>
      </c>
      <c r="C6742" t="str">
        <f t="shared" si="217"/>
        <v>11</v>
      </c>
      <c r="D6742">
        <f t="shared" si="218"/>
        <v>5</v>
      </c>
    </row>
    <row r="6743" spans="1:4">
      <c r="A6743" s="9">
        <v>40864</v>
      </c>
      <c r="B6743" s="7">
        <v>205</v>
      </c>
      <c r="C6743" t="str">
        <f t="shared" si="217"/>
        <v>11</v>
      </c>
      <c r="D6743">
        <f t="shared" si="218"/>
        <v>5</v>
      </c>
    </row>
    <row r="6744" spans="1:4">
      <c r="A6744" s="9">
        <v>40864</v>
      </c>
      <c r="B6744" s="7">
        <v>584</v>
      </c>
      <c r="C6744" t="str">
        <f t="shared" si="217"/>
        <v>11</v>
      </c>
      <c r="D6744">
        <f t="shared" si="218"/>
        <v>5</v>
      </c>
    </row>
    <row r="6745" spans="1:4">
      <c r="A6745" s="9">
        <v>40864</v>
      </c>
      <c r="B6745" s="7">
        <v>2359</v>
      </c>
      <c r="C6745" t="str">
        <f t="shared" si="217"/>
        <v>11</v>
      </c>
      <c r="D6745">
        <f t="shared" si="218"/>
        <v>5</v>
      </c>
    </row>
    <row r="6746" spans="1:4">
      <c r="A6746" s="9">
        <v>40864</v>
      </c>
      <c r="B6746" s="7">
        <v>61</v>
      </c>
      <c r="C6746" t="str">
        <f t="shared" si="217"/>
        <v>11</v>
      </c>
      <c r="D6746">
        <f t="shared" si="218"/>
        <v>5</v>
      </c>
    </row>
    <row r="6747" spans="1:4">
      <c r="A6747" s="9">
        <v>40864</v>
      </c>
      <c r="B6747" s="7">
        <v>190</v>
      </c>
      <c r="C6747" t="str">
        <f t="shared" si="217"/>
        <v>11</v>
      </c>
      <c r="D6747">
        <f t="shared" si="218"/>
        <v>5</v>
      </c>
    </row>
    <row r="6748" spans="1:4">
      <c r="A6748" s="9">
        <v>40864</v>
      </c>
      <c r="B6748" s="7">
        <v>7922</v>
      </c>
      <c r="C6748" t="str">
        <f t="shared" si="217"/>
        <v>11</v>
      </c>
      <c r="D6748">
        <f t="shared" si="218"/>
        <v>5</v>
      </c>
    </row>
    <row r="6749" spans="1:4">
      <c r="A6749" s="9">
        <v>40864</v>
      </c>
      <c r="B6749" s="7">
        <v>83</v>
      </c>
      <c r="C6749" t="str">
        <f t="shared" si="217"/>
        <v>11</v>
      </c>
      <c r="D6749">
        <f t="shared" si="218"/>
        <v>5</v>
      </c>
    </row>
    <row r="6750" spans="1:4">
      <c r="A6750" s="9">
        <v>40865</v>
      </c>
      <c r="B6750" s="7">
        <v>109</v>
      </c>
      <c r="C6750" t="str">
        <f t="shared" si="217"/>
        <v>11</v>
      </c>
      <c r="D6750">
        <f t="shared" si="218"/>
        <v>6</v>
      </c>
    </row>
    <row r="6751" spans="1:4">
      <c r="A6751" s="9">
        <v>40865</v>
      </c>
      <c r="B6751" s="7">
        <v>706</v>
      </c>
      <c r="C6751" t="str">
        <f t="shared" si="217"/>
        <v>11</v>
      </c>
      <c r="D6751">
        <f t="shared" si="218"/>
        <v>6</v>
      </c>
    </row>
    <row r="6752" spans="1:4">
      <c r="A6752" s="9">
        <v>40865</v>
      </c>
      <c r="B6752" s="7">
        <v>2365</v>
      </c>
      <c r="C6752" t="str">
        <f t="shared" si="217"/>
        <v>11</v>
      </c>
      <c r="D6752">
        <f t="shared" si="218"/>
        <v>6</v>
      </c>
    </row>
    <row r="6753" spans="1:4">
      <c r="A6753" s="9">
        <v>40865</v>
      </c>
      <c r="B6753" s="7">
        <v>517</v>
      </c>
      <c r="C6753" t="str">
        <f t="shared" si="217"/>
        <v>11</v>
      </c>
      <c r="D6753">
        <f t="shared" si="218"/>
        <v>6</v>
      </c>
    </row>
    <row r="6754" spans="1:4">
      <c r="A6754" s="9">
        <v>40865</v>
      </c>
      <c r="B6754" s="7">
        <v>1243</v>
      </c>
      <c r="C6754" t="str">
        <f t="shared" si="217"/>
        <v>11</v>
      </c>
      <c r="D6754">
        <f t="shared" si="218"/>
        <v>6</v>
      </c>
    </row>
    <row r="6755" spans="1:4">
      <c r="A6755" s="9">
        <v>40865</v>
      </c>
      <c r="B6755" s="7">
        <v>1957</v>
      </c>
      <c r="C6755" t="str">
        <f t="shared" si="217"/>
        <v>11</v>
      </c>
      <c r="D6755">
        <f t="shared" si="218"/>
        <v>6</v>
      </c>
    </row>
    <row r="6756" spans="1:4">
      <c r="A6756" s="9">
        <v>40865</v>
      </c>
      <c r="B6756" s="7">
        <v>1505</v>
      </c>
      <c r="C6756" t="str">
        <f t="shared" si="217"/>
        <v>11</v>
      </c>
      <c r="D6756">
        <f t="shared" si="218"/>
        <v>6</v>
      </c>
    </row>
    <row r="6757" spans="1:4">
      <c r="A6757" s="9">
        <v>40865</v>
      </c>
      <c r="B6757" s="7">
        <v>374</v>
      </c>
      <c r="C6757" t="str">
        <f t="shared" si="217"/>
        <v>11</v>
      </c>
      <c r="D6757">
        <f t="shared" si="218"/>
        <v>6</v>
      </c>
    </row>
    <row r="6758" spans="1:4">
      <c r="A6758" s="9">
        <v>40865</v>
      </c>
      <c r="B6758" s="7">
        <v>1067</v>
      </c>
      <c r="C6758" t="str">
        <f t="shared" ref="C6758:C6821" si="219">TEXT(A6758,"mm")</f>
        <v>11</v>
      </c>
      <c r="D6758">
        <f t="shared" si="218"/>
        <v>6</v>
      </c>
    </row>
    <row r="6759" spans="1:4">
      <c r="A6759" s="9">
        <v>40865</v>
      </c>
      <c r="B6759" s="7">
        <v>31072</v>
      </c>
      <c r="C6759" t="str">
        <f t="shared" si="219"/>
        <v>11</v>
      </c>
      <c r="D6759">
        <f t="shared" si="218"/>
        <v>6</v>
      </c>
    </row>
    <row r="6760" spans="1:4">
      <c r="A6760" s="9">
        <v>40865</v>
      </c>
      <c r="B6760" s="7">
        <v>9169</v>
      </c>
      <c r="C6760" t="str">
        <f t="shared" si="219"/>
        <v>11</v>
      </c>
      <c r="D6760">
        <f t="shared" si="218"/>
        <v>6</v>
      </c>
    </row>
    <row r="6761" spans="1:4">
      <c r="A6761" s="9">
        <v>40865</v>
      </c>
      <c r="B6761" s="7">
        <v>26</v>
      </c>
      <c r="C6761" t="str">
        <f t="shared" si="219"/>
        <v>11</v>
      </c>
      <c r="D6761">
        <f t="shared" si="218"/>
        <v>6</v>
      </c>
    </row>
    <row r="6762" spans="1:4">
      <c r="A6762" s="9">
        <v>40865</v>
      </c>
      <c r="B6762" s="7">
        <v>177</v>
      </c>
      <c r="C6762" t="str">
        <f t="shared" si="219"/>
        <v>11</v>
      </c>
      <c r="D6762">
        <f t="shared" si="218"/>
        <v>6</v>
      </c>
    </row>
    <row r="6763" spans="1:4">
      <c r="A6763" s="9">
        <v>40865</v>
      </c>
      <c r="B6763" s="7">
        <v>603</v>
      </c>
      <c r="C6763" t="str">
        <f t="shared" si="219"/>
        <v>11</v>
      </c>
      <c r="D6763">
        <f t="shared" ref="D6763:D6826" si="220">WEEKDAY(A6763,1)</f>
        <v>6</v>
      </c>
    </row>
    <row r="6764" spans="1:4">
      <c r="A6764" s="9">
        <v>40865</v>
      </c>
      <c r="B6764" s="7">
        <v>130</v>
      </c>
      <c r="C6764" t="str">
        <f t="shared" si="219"/>
        <v>11</v>
      </c>
      <c r="D6764">
        <f t="shared" si="220"/>
        <v>6</v>
      </c>
    </row>
    <row r="6765" spans="1:4">
      <c r="A6765" s="9">
        <v>40865</v>
      </c>
      <c r="B6765" s="7">
        <v>329</v>
      </c>
      <c r="C6765" t="str">
        <f t="shared" si="219"/>
        <v>11</v>
      </c>
      <c r="D6765">
        <f t="shared" si="220"/>
        <v>6</v>
      </c>
    </row>
    <row r="6766" spans="1:4">
      <c r="A6766" s="9">
        <v>40865</v>
      </c>
      <c r="B6766" s="7">
        <v>518</v>
      </c>
      <c r="C6766" t="str">
        <f t="shared" si="219"/>
        <v>11</v>
      </c>
      <c r="D6766">
        <f t="shared" si="220"/>
        <v>6</v>
      </c>
    </row>
    <row r="6767" spans="1:4">
      <c r="A6767" s="9">
        <v>40865</v>
      </c>
      <c r="B6767" s="7">
        <v>367</v>
      </c>
      <c r="C6767" t="str">
        <f t="shared" si="219"/>
        <v>11</v>
      </c>
      <c r="D6767">
        <f t="shared" si="220"/>
        <v>6</v>
      </c>
    </row>
    <row r="6768" spans="1:4">
      <c r="A6768" s="9">
        <v>40865</v>
      </c>
      <c r="B6768" s="7">
        <v>92</v>
      </c>
      <c r="C6768" t="str">
        <f t="shared" si="219"/>
        <v>11</v>
      </c>
      <c r="D6768">
        <f t="shared" si="220"/>
        <v>6</v>
      </c>
    </row>
    <row r="6769" spans="1:4">
      <c r="A6769" s="9">
        <v>40865</v>
      </c>
      <c r="B6769" s="7">
        <v>267</v>
      </c>
      <c r="C6769" t="str">
        <f t="shared" si="219"/>
        <v>11</v>
      </c>
      <c r="D6769">
        <f t="shared" si="220"/>
        <v>6</v>
      </c>
    </row>
    <row r="6770" spans="1:4">
      <c r="A6770" s="9">
        <v>40865</v>
      </c>
      <c r="B6770" s="7">
        <v>7768</v>
      </c>
      <c r="C6770" t="str">
        <f t="shared" si="219"/>
        <v>11</v>
      </c>
      <c r="D6770">
        <f t="shared" si="220"/>
        <v>6</v>
      </c>
    </row>
    <row r="6771" spans="1:4">
      <c r="A6771" s="9">
        <v>40865</v>
      </c>
      <c r="B6771" s="7">
        <v>2292</v>
      </c>
      <c r="C6771" t="str">
        <f t="shared" si="219"/>
        <v>11</v>
      </c>
      <c r="D6771">
        <f t="shared" si="220"/>
        <v>6</v>
      </c>
    </row>
    <row r="6772" spans="1:4">
      <c r="A6772" s="9">
        <v>40866</v>
      </c>
      <c r="B6772" s="7">
        <v>128</v>
      </c>
      <c r="C6772" t="str">
        <f t="shared" si="219"/>
        <v>11</v>
      </c>
      <c r="D6772">
        <f t="shared" si="220"/>
        <v>7</v>
      </c>
    </row>
    <row r="6773" spans="1:4">
      <c r="A6773" s="9">
        <v>40866</v>
      </c>
      <c r="B6773" s="7">
        <v>3608</v>
      </c>
      <c r="C6773" t="str">
        <f t="shared" si="219"/>
        <v>11</v>
      </c>
      <c r="D6773">
        <f t="shared" si="220"/>
        <v>7</v>
      </c>
    </row>
    <row r="6774" spans="1:4">
      <c r="A6774" s="9">
        <v>40866</v>
      </c>
      <c r="B6774" s="7">
        <v>465</v>
      </c>
      <c r="C6774" t="str">
        <f t="shared" si="219"/>
        <v>11</v>
      </c>
      <c r="D6774">
        <f t="shared" si="220"/>
        <v>7</v>
      </c>
    </row>
    <row r="6775" spans="1:4">
      <c r="A6775" s="9">
        <v>40866</v>
      </c>
      <c r="B6775" s="7">
        <v>1013</v>
      </c>
      <c r="C6775" t="str">
        <f t="shared" si="219"/>
        <v>11</v>
      </c>
      <c r="D6775">
        <f t="shared" si="220"/>
        <v>7</v>
      </c>
    </row>
    <row r="6776" spans="1:4">
      <c r="A6776" s="9">
        <v>40866</v>
      </c>
      <c r="B6776" s="7">
        <v>7057</v>
      </c>
      <c r="C6776" t="str">
        <f t="shared" si="219"/>
        <v>11</v>
      </c>
      <c r="D6776">
        <f t="shared" si="220"/>
        <v>7</v>
      </c>
    </row>
    <row r="6777" spans="1:4">
      <c r="A6777" s="9">
        <v>40866</v>
      </c>
      <c r="B6777" s="7">
        <v>33</v>
      </c>
      <c r="C6777" t="str">
        <f t="shared" si="219"/>
        <v>11</v>
      </c>
      <c r="D6777">
        <f t="shared" si="220"/>
        <v>7</v>
      </c>
    </row>
    <row r="6778" spans="1:4">
      <c r="A6778" s="9">
        <v>40866</v>
      </c>
      <c r="B6778" s="7">
        <v>902</v>
      </c>
      <c r="C6778" t="str">
        <f t="shared" si="219"/>
        <v>11</v>
      </c>
      <c r="D6778">
        <f t="shared" si="220"/>
        <v>7</v>
      </c>
    </row>
    <row r="6779" spans="1:4">
      <c r="A6779" s="9">
        <v>40866</v>
      </c>
      <c r="B6779" s="7">
        <v>113</v>
      </c>
      <c r="C6779" t="str">
        <f t="shared" si="219"/>
        <v>11</v>
      </c>
      <c r="D6779">
        <f t="shared" si="220"/>
        <v>7</v>
      </c>
    </row>
    <row r="6780" spans="1:4">
      <c r="A6780" s="9">
        <v>40866</v>
      </c>
      <c r="B6780" s="7">
        <v>238</v>
      </c>
      <c r="C6780" t="str">
        <f t="shared" si="219"/>
        <v>11</v>
      </c>
      <c r="D6780">
        <f t="shared" si="220"/>
        <v>7</v>
      </c>
    </row>
    <row r="6781" spans="1:4">
      <c r="A6781" s="9">
        <v>40867</v>
      </c>
      <c r="B6781" s="7">
        <v>5292</v>
      </c>
      <c r="C6781" t="str">
        <f t="shared" si="219"/>
        <v>11</v>
      </c>
      <c r="D6781">
        <f t="shared" si="220"/>
        <v>1</v>
      </c>
    </row>
    <row r="6782" spans="1:4">
      <c r="A6782" s="9">
        <v>40867</v>
      </c>
      <c r="B6782" s="7">
        <v>2094</v>
      </c>
      <c r="C6782" t="str">
        <f t="shared" si="219"/>
        <v>11</v>
      </c>
      <c r="D6782">
        <f t="shared" si="220"/>
        <v>1</v>
      </c>
    </row>
    <row r="6783" spans="1:4">
      <c r="A6783" s="9">
        <v>40867</v>
      </c>
      <c r="B6783" s="7">
        <v>1349</v>
      </c>
      <c r="C6783" t="str">
        <f t="shared" si="219"/>
        <v>11</v>
      </c>
      <c r="D6783">
        <f t="shared" si="220"/>
        <v>1</v>
      </c>
    </row>
    <row r="6784" spans="1:4">
      <c r="A6784" s="9">
        <v>40867</v>
      </c>
      <c r="B6784" s="7">
        <v>517</v>
      </c>
      <c r="C6784" t="str">
        <f t="shared" si="219"/>
        <v>11</v>
      </c>
      <c r="D6784">
        <f t="shared" si="220"/>
        <v>1</v>
      </c>
    </row>
    <row r="6785" spans="1:4">
      <c r="A6785" s="9">
        <v>40867</v>
      </c>
      <c r="B6785" s="7">
        <v>340</v>
      </c>
      <c r="C6785" t="str">
        <f t="shared" si="219"/>
        <v>11</v>
      </c>
      <c r="D6785">
        <f t="shared" si="220"/>
        <v>1</v>
      </c>
    </row>
    <row r="6786" spans="1:4">
      <c r="A6786" s="9">
        <v>40868</v>
      </c>
      <c r="B6786" s="7">
        <v>64973</v>
      </c>
      <c r="C6786" t="str">
        <f t="shared" si="219"/>
        <v>11</v>
      </c>
      <c r="D6786">
        <f t="shared" si="220"/>
        <v>2</v>
      </c>
    </row>
    <row r="6787" spans="1:4">
      <c r="A6787" s="9">
        <v>40868</v>
      </c>
      <c r="B6787" s="7">
        <v>292</v>
      </c>
      <c r="C6787" t="str">
        <f t="shared" si="219"/>
        <v>11</v>
      </c>
      <c r="D6787">
        <f t="shared" si="220"/>
        <v>2</v>
      </c>
    </row>
    <row r="6788" spans="1:4">
      <c r="A6788" s="9">
        <v>40868</v>
      </c>
      <c r="B6788" s="7">
        <v>505</v>
      </c>
      <c r="C6788" t="str">
        <f t="shared" si="219"/>
        <v>11</v>
      </c>
      <c r="D6788">
        <f t="shared" si="220"/>
        <v>2</v>
      </c>
    </row>
    <row r="6789" spans="1:4">
      <c r="A6789" s="9">
        <v>40868</v>
      </c>
      <c r="B6789" s="7">
        <v>8791</v>
      </c>
      <c r="C6789" t="str">
        <f t="shared" si="219"/>
        <v>11</v>
      </c>
      <c r="D6789">
        <f t="shared" si="220"/>
        <v>2</v>
      </c>
    </row>
    <row r="6790" spans="1:4">
      <c r="A6790" s="9">
        <v>40868</v>
      </c>
      <c r="B6790" s="7">
        <v>2079</v>
      </c>
      <c r="C6790" t="str">
        <f t="shared" si="219"/>
        <v>11</v>
      </c>
      <c r="D6790">
        <f t="shared" si="220"/>
        <v>2</v>
      </c>
    </row>
    <row r="6791" spans="1:4">
      <c r="A6791" s="9">
        <v>40868</v>
      </c>
      <c r="B6791" s="7">
        <v>793</v>
      </c>
      <c r="C6791" t="str">
        <f t="shared" si="219"/>
        <v>11</v>
      </c>
      <c r="D6791">
        <f t="shared" si="220"/>
        <v>2</v>
      </c>
    </row>
    <row r="6792" spans="1:4">
      <c r="A6792" s="9">
        <v>40868</v>
      </c>
      <c r="B6792" s="7">
        <v>16243</v>
      </c>
      <c r="C6792" t="str">
        <f t="shared" si="219"/>
        <v>11</v>
      </c>
      <c r="D6792">
        <f t="shared" si="220"/>
        <v>2</v>
      </c>
    </row>
    <row r="6793" spans="1:4">
      <c r="A6793" s="9">
        <v>40868</v>
      </c>
      <c r="B6793" s="7">
        <v>73</v>
      </c>
      <c r="C6793" t="str">
        <f t="shared" si="219"/>
        <v>11</v>
      </c>
      <c r="D6793">
        <f t="shared" si="220"/>
        <v>2</v>
      </c>
    </row>
    <row r="6794" spans="1:4">
      <c r="A6794" s="9">
        <v>40868</v>
      </c>
      <c r="B6794" s="7">
        <v>126</v>
      </c>
      <c r="C6794" t="str">
        <f t="shared" si="219"/>
        <v>11</v>
      </c>
      <c r="D6794">
        <f t="shared" si="220"/>
        <v>2</v>
      </c>
    </row>
    <row r="6795" spans="1:4">
      <c r="A6795" s="9">
        <v>40868</v>
      </c>
      <c r="B6795" s="7">
        <v>2164</v>
      </c>
      <c r="C6795" t="str">
        <f t="shared" si="219"/>
        <v>11</v>
      </c>
      <c r="D6795">
        <f t="shared" si="220"/>
        <v>2</v>
      </c>
    </row>
    <row r="6796" spans="1:4">
      <c r="A6796" s="9">
        <v>40868</v>
      </c>
      <c r="B6796" s="7">
        <v>506</v>
      </c>
      <c r="C6796" t="str">
        <f t="shared" si="219"/>
        <v>11</v>
      </c>
      <c r="D6796">
        <f t="shared" si="220"/>
        <v>2</v>
      </c>
    </row>
    <row r="6797" spans="1:4">
      <c r="A6797" s="9">
        <v>40869</v>
      </c>
      <c r="B6797" s="7">
        <v>48419</v>
      </c>
      <c r="C6797" t="str">
        <f t="shared" si="219"/>
        <v>11</v>
      </c>
      <c r="D6797">
        <f t="shared" si="220"/>
        <v>3</v>
      </c>
    </row>
    <row r="6798" spans="1:4">
      <c r="A6798" s="9">
        <v>40869</v>
      </c>
      <c r="B6798" s="7">
        <v>568</v>
      </c>
      <c r="C6798" t="str">
        <f t="shared" si="219"/>
        <v>11</v>
      </c>
      <c r="D6798">
        <f t="shared" si="220"/>
        <v>3</v>
      </c>
    </row>
    <row r="6799" spans="1:4">
      <c r="A6799" s="9">
        <v>40869</v>
      </c>
      <c r="B6799" s="7">
        <v>2757</v>
      </c>
      <c r="C6799" t="str">
        <f t="shared" si="219"/>
        <v>11</v>
      </c>
      <c r="D6799">
        <f t="shared" si="220"/>
        <v>3</v>
      </c>
    </row>
    <row r="6800" spans="1:4">
      <c r="A6800" s="9">
        <v>40869</v>
      </c>
      <c r="B6800" s="7">
        <v>1878</v>
      </c>
      <c r="C6800" t="str">
        <f t="shared" si="219"/>
        <v>11</v>
      </c>
      <c r="D6800">
        <f t="shared" si="220"/>
        <v>3</v>
      </c>
    </row>
    <row r="6801" spans="1:4">
      <c r="A6801" s="9">
        <v>40869</v>
      </c>
      <c r="B6801" s="7">
        <v>4888</v>
      </c>
      <c r="C6801" t="str">
        <f t="shared" si="219"/>
        <v>11</v>
      </c>
      <c r="D6801">
        <f t="shared" si="220"/>
        <v>3</v>
      </c>
    </row>
    <row r="6802" spans="1:4">
      <c r="A6802" s="9">
        <v>40869</v>
      </c>
      <c r="B6802" s="7">
        <v>45</v>
      </c>
      <c r="C6802" t="str">
        <f t="shared" si="219"/>
        <v>11</v>
      </c>
      <c r="D6802">
        <f t="shared" si="220"/>
        <v>3</v>
      </c>
    </row>
    <row r="6803" spans="1:4">
      <c r="A6803" s="9">
        <v>40869</v>
      </c>
      <c r="B6803" s="7">
        <v>11962</v>
      </c>
      <c r="C6803" t="str">
        <f t="shared" si="219"/>
        <v>11</v>
      </c>
      <c r="D6803">
        <f t="shared" si="220"/>
        <v>3</v>
      </c>
    </row>
    <row r="6804" spans="1:4">
      <c r="A6804" s="9">
        <v>40869</v>
      </c>
      <c r="B6804" s="7">
        <v>141</v>
      </c>
      <c r="C6804" t="str">
        <f t="shared" si="219"/>
        <v>11</v>
      </c>
      <c r="D6804">
        <f t="shared" si="220"/>
        <v>3</v>
      </c>
    </row>
    <row r="6805" spans="1:4">
      <c r="A6805" s="9">
        <v>40869</v>
      </c>
      <c r="B6805" s="7">
        <v>689</v>
      </c>
      <c r="C6805" t="str">
        <f t="shared" si="219"/>
        <v>11</v>
      </c>
      <c r="D6805">
        <f t="shared" si="220"/>
        <v>3</v>
      </c>
    </row>
    <row r="6806" spans="1:4">
      <c r="A6806" s="9">
        <v>40869</v>
      </c>
      <c r="B6806" s="7">
        <v>120</v>
      </c>
      <c r="C6806" t="str">
        <f t="shared" si="219"/>
        <v>11</v>
      </c>
      <c r="D6806">
        <f t="shared" si="220"/>
        <v>3</v>
      </c>
    </row>
    <row r="6807" spans="1:4">
      <c r="A6807" s="9">
        <v>40869</v>
      </c>
      <c r="B6807" s="7">
        <v>1261</v>
      </c>
      <c r="C6807" t="str">
        <f t="shared" si="219"/>
        <v>11</v>
      </c>
      <c r="D6807">
        <f t="shared" si="220"/>
        <v>3</v>
      </c>
    </row>
    <row r="6808" spans="1:4">
      <c r="A6808" s="9">
        <v>40869</v>
      </c>
      <c r="B6808" s="7">
        <v>11</v>
      </c>
      <c r="C6808" t="str">
        <f t="shared" si="219"/>
        <v>11</v>
      </c>
      <c r="D6808">
        <f t="shared" si="220"/>
        <v>3</v>
      </c>
    </row>
    <row r="6809" spans="1:4">
      <c r="A6809" s="9">
        <v>40870</v>
      </c>
      <c r="B6809" s="7">
        <v>669</v>
      </c>
      <c r="C6809" t="str">
        <f t="shared" si="219"/>
        <v>11</v>
      </c>
      <c r="D6809">
        <f t="shared" si="220"/>
        <v>4</v>
      </c>
    </row>
    <row r="6810" spans="1:4">
      <c r="A6810" s="9">
        <v>40870</v>
      </c>
      <c r="B6810" s="7">
        <v>424</v>
      </c>
      <c r="C6810" t="str">
        <f t="shared" si="219"/>
        <v>11</v>
      </c>
      <c r="D6810">
        <f t="shared" si="220"/>
        <v>4</v>
      </c>
    </row>
    <row r="6811" spans="1:4">
      <c r="A6811" s="9">
        <v>40870</v>
      </c>
      <c r="B6811" s="7">
        <v>916</v>
      </c>
      <c r="C6811" t="str">
        <f t="shared" si="219"/>
        <v>11</v>
      </c>
      <c r="D6811">
        <f t="shared" si="220"/>
        <v>4</v>
      </c>
    </row>
    <row r="6812" spans="1:4">
      <c r="A6812" s="9">
        <v>40870</v>
      </c>
      <c r="B6812" s="7">
        <v>22355</v>
      </c>
      <c r="C6812" t="str">
        <f t="shared" si="219"/>
        <v>11</v>
      </c>
      <c r="D6812">
        <f t="shared" si="220"/>
        <v>4</v>
      </c>
    </row>
    <row r="6813" spans="1:4">
      <c r="A6813" s="9">
        <v>40870</v>
      </c>
      <c r="B6813" s="7">
        <v>821</v>
      </c>
      <c r="C6813" t="str">
        <f t="shared" si="219"/>
        <v>11</v>
      </c>
      <c r="D6813">
        <f t="shared" si="220"/>
        <v>4</v>
      </c>
    </row>
    <row r="6814" spans="1:4">
      <c r="A6814" s="9">
        <v>40870</v>
      </c>
      <c r="B6814" s="7">
        <v>557</v>
      </c>
      <c r="C6814" t="str">
        <f t="shared" si="219"/>
        <v>11</v>
      </c>
      <c r="D6814">
        <f t="shared" si="220"/>
        <v>4</v>
      </c>
    </row>
    <row r="6815" spans="1:4">
      <c r="A6815" s="9">
        <v>40870</v>
      </c>
      <c r="B6815" s="7">
        <v>30624</v>
      </c>
      <c r="C6815" t="str">
        <f t="shared" si="219"/>
        <v>11</v>
      </c>
      <c r="D6815">
        <f t="shared" si="220"/>
        <v>4</v>
      </c>
    </row>
    <row r="6816" spans="1:4">
      <c r="A6816" s="9">
        <v>40870</v>
      </c>
      <c r="B6816" s="7">
        <v>390</v>
      </c>
      <c r="C6816" t="str">
        <f t="shared" si="219"/>
        <v>11</v>
      </c>
      <c r="D6816">
        <f t="shared" si="220"/>
        <v>4</v>
      </c>
    </row>
    <row r="6817" spans="1:4">
      <c r="A6817" s="9">
        <v>40870</v>
      </c>
      <c r="B6817" s="7">
        <v>4381</v>
      </c>
      <c r="C6817" t="str">
        <f t="shared" si="219"/>
        <v>11</v>
      </c>
      <c r="D6817">
        <f t="shared" si="220"/>
        <v>4</v>
      </c>
    </row>
    <row r="6818" spans="1:4">
      <c r="A6818" s="9">
        <v>40870</v>
      </c>
      <c r="B6818" s="7">
        <v>5382</v>
      </c>
      <c r="C6818" t="str">
        <f t="shared" si="219"/>
        <v>11</v>
      </c>
      <c r="D6818">
        <f t="shared" si="220"/>
        <v>4</v>
      </c>
    </row>
    <row r="6819" spans="1:4">
      <c r="A6819" s="9">
        <v>40870</v>
      </c>
      <c r="B6819" s="7">
        <v>166</v>
      </c>
      <c r="C6819" t="str">
        <f t="shared" si="219"/>
        <v>11</v>
      </c>
      <c r="D6819">
        <f t="shared" si="220"/>
        <v>4</v>
      </c>
    </row>
    <row r="6820" spans="1:4">
      <c r="A6820" s="9">
        <v>40870</v>
      </c>
      <c r="B6820" s="7">
        <v>105</v>
      </c>
      <c r="C6820" t="str">
        <f t="shared" si="219"/>
        <v>11</v>
      </c>
      <c r="D6820">
        <f t="shared" si="220"/>
        <v>4</v>
      </c>
    </row>
    <row r="6821" spans="1:4">
      <c r="A6821" s="9">
        <v>40870</v>
      </c>
      <c r="B6821" s="7">
        <v>229</v>
      </c>
      <c r="C6821" t="str">
        <f t="shared" si="219"/>
        <v>11</v>
      </c>
      <c r="D6821">
        <f t="shared" si="220"/>
        <v>4</v>
      </c>
    </row>
    <row r="6822" spans="1:4">
      <c r="A6822" s="9">
        <v>40870</v>
      </c>
      <c r="B6822" s="7">
        <v>5665</v>
      </c>
      <c r="C6822" t="str">
        <f t="shared" ref="C6822:C6885" si="221">TEXT(A6822,"mm")</f>
        <v>11</v>
      </c>
      <c r="D6822">
        <f t="shared" si="220"/>
        <v>4</v>
      </c>
    </row>
    <row r="6823" spans="1:4">
      <c r="A6823" s="9">
        <v>40870</v>
      </c>
      <c r="B6823" s="7">
        <v>207</v>
      </c>
      <c r="C6823" t="str">
        <f t="shared" si="221"/>
        <v>11</v>
      </c>
      <c r="D6823">
        <f t="shared" si="220"/>
        <v>4</v>
      </c>
    </row>
    <row r="6824" spans="1:4">
      <c r="A6824" s="9">
        <v>40870</v>
      </c>
      <c r="B6824" s="7">
        <v>141</v>
      </c>
      <c r="C6824" t="str">
        <f t="shared" si="221"/>
        <v>11</v>
      </c>
      <c r="D6824">
        <f t="shared" si="220"/>
        <v>4</v>
      </c>
    </row>
    <row r="6825" spans="1:4">
      <c r="A6825" s="9">
        <v>40870</v>
      </c>
      <c r="B6825" s="7">
        <v>7583</v>
      </c>
      <c r="C6825" t="str">
        <f t="shared" si="221"/>
        <v>11</v>
      </c>
      <c r="D6825">
        <f t="shared" si="220"/>
        <v>4</v>
      </c>
    </row>
    <row r="6826" spans="1:4">
      <c r="A6826" s="9">
        <v>40870</v>
      </c>
      <c r="B6826" s="7">
        <v>2056</v>
      </c>
      <c r="C6826" t="str">
        <f t="shared" si="221"/>
        <v>11</v>
      </c>
      <c r="D6826">
        <f t="shared" si="220"/>
        <v>4</v>
      </c>
    </row>
    <row r="6827" spans="1:4">
      <c r="A6827" s="9">
        <v>40871</v>
      </c>
      <c r="B6827" s="7">
        <v>2813</v>
      </c>
      <c r="C6827" t="str">
        <f t="shared" si="221"/>
        <v>11</v>
      </c>
      <c r="D6827">
        <f t="shared" ref="D6827:D6890" si="222">WEEKDAY(A6827,1)</f>
        <v>5</v>
      </c>
    </row>
    <row r="6828" spans="1:4">
      <c r="A6828" s="9">
        <v>40871</v>
      </c>
      <c r="B6828" s="7">
        <v>63</v>
      </c>
      <c r="C6828" t="str">
        <f t="shared" si="221"/>
        <v>11</v>
      </c>
      <c r="D6828">
        <f t="shared" si="222"/>
        <v>5</v>
      </c>
    </row>
    <row r="6829" spans="1:4">
      <c r="A6829" s="9">
        <v>40871</v>
      </c>
      <c r="B6829" s="7">
        <v>200</v>
      </c>
      <c r="C6829" t="str">
        <f t="shared" si="221"/>
        <v>11</v>
      </c>
      <c r="D6829">
        <f t="shared" si="222"/>
        <v>5</v>
      </c>
    </row>
    <row r="6830" spans="1:4">
      <c r="A6830" s="9">
        <v>40871</v>
      </c>
      <c r="B6830" s="7">
        <v>463</v>
      </c>
      <c r="C6830" t="str">
        <f t="shared" si="221"/>
        <v>11</v>
      </c>
      <c r="D6830">
        <f t="shared" si="222"/>
        <v>5</v>
      </c>
    </row>
    <row r="6831" spans="1:4">
      <c r="A6831" s="9">
        <v>40871</v>
      </c>
      <c r="B6831" s="7">
        <v>6726</v>
      </c>
      <c r="C6831" t="str">
        <f t="shared" si="221"/>
        <v>11</v>
      </c>
      <c r="D6831">
        <f t="shared" si="222"/>
        <v>5</v>
      </c>
    </row>
    <row r="6832" spans="1:4">
      <c r="A6832" s="9">
        <v>40871</v>
      </c>
      <c r="B6832" s="7">
        <v>130</v>
      </c>
      <c r="C6832" t="str">
        <f t="shared" si="221"/>
        <v>11</v>
      </c>
      <c r="D6832">
        <f t="shared" si="222"/>
        <v>5</v>
      </c>
    </row>
    <row r="6833" spans="1:4">
      <c r="A6833" s="9">
        <v>40871</v>
      </c>
      <c r="B6833" s="7">
        <v>623</v>
      </c>
      <c r="C6833" t="str">
        <f t="shared" si="221"/>
        <v>11</v>
      </c>
      <c r="D6833">
        <f t="shared" si="222"/>
        <v>5</v>
      </c>
    </row>
    <row r="6834" spans="1:4">
      <c r="A6834" s="9">
        <v>40871</v>
      </c>
      <c r="B6834" s="7">
        <v>20497</v>
      </c>
      <c r="C6834" t="str">
        <f t="shared" si="221"/>
        <v>11</v>
      </c>
      <c r="D6834">
        <f t="shared" si="222"/>
        <v>5</v>
      </c>
    </row>
    <row r="6835" spans="1:4">
      <c r="A6835" s="9">
        <v>40871</v>
      </c>
      <c r="B6835" s="7">
        <v>2991</v>
      </c>
      <c r="C6835" t="str">
        <f t="shared" si="221"/>
        <v>11</v>
      </c>
      <c r="D6835">
        <f t="shared" si="222"/>
        <v>5</v>
      </c>
    </row>
    <row r="6836" spans="1:4">
      <c r="A6836" s="9">
        <v>40871</v>
      </c>
      <c r="B6836" s="7">
        <v>550</v>
      </c>
      <c r="C6836" t="str">
        <f t="shared" si="221"/>
        <v>11</v>
      </c>
      <c r="D6836">
        <f t="shared" si="222"/>
        <v>5</v>
      </c>
    </row>
    <row r="6837" spans="1:4">
      <c r="A6837" s="9">
        <v>40871</v>
      </c>
      <c r="B6837" s="7">
        <v>2237</v>
      </c>
      <c r="C6837" t="str">
        <f t="shared" si="221"/>
        <v>11</v>
      </c>
      <c r="D6837">
        <f t="shared" si="222"/>
        <v>5</v>
      </c>
    </row>
    <row r="6838" spans="1:4">
      <c r="A6838" s="9">
        <v>40871</v>
      </c>
      <c r="B6838" s="7">
        <v>8297</v>
      </c>
      <c r="C6838" t="str">
        <f t="shared" si="221"/>
        <v>11</v>
      </c>
      <c r="D6838">
        <f t="shared" si="222"/>
        <v>5</v>
      </c>
    </row>
    <row r="6839" spans="1:4">
      <c r="A6839" s="9">
        <v>40871</v>
      </c>
      <c r="B6839" s="7">
        <v>3419</v>
      </c>
      <c r="C6839" t="str">
        <f t="shared" si="221"/>
        <v>11</v>
      </c>
      <c r="D6839">
        <f t="shared" si="222"/>
        <v>5</v>
      </c>
    </row>
    <row r="6840" spans="1:4">
      <c r="A6840" s="9">
        <v>40871</v>
      </c>
      <c r="B6840" s="7">
        <v>695</v>
      </c>
      <c r="C6840" t="str">
        <f t="shared" si="221"/>
        <v>11</v>
      </c>
      <c r="D6840">
        <f t="shared" si="222"/>
        <v>5</v>
      </c>
    </row>
    <row r="6841" spans="1:4">
      <c r="A6841" s="9">
        <v>40871</v>
      </c>
      <c r="B6841" s="7">
        <v>13</v>
      </c>
      <c r="C6841" t="str">
        <f t="shared" si="221"/>
        <v>11</v>
      </c>
      <c r="D6841">
        <f t="shared" si="222"/>
        <v>5</v>
      </c>
    </row>
    <row r="6842" spans="1:4">
      <c r="A6842" s="9">
        <v>40871</v>
      </c>
      <c r="B6842" s="7">
        <v>50</v>
      </c>
      <c r="C6842" t="str">
        <f t="shared" si="221"/>
        <v>11</v>
      </c>
      <c r="D6842">
        <f t="shared" si="222"/>
        <v>5</v>
      </c>
    </row>
    <row r="6843" spans="1:4">
      <c r="A6843" s="9">
        <v>40871</v>
      </c>
      <c r="B6843" s="7">
        <v>116</v>
      </c>
      <c r="C6843" t="str">
        <f t="shared" si="221"/>
        <v>11</v>
      </c>
      <c r="D6843">
        <f t="shared" si="222"/>
        <v>5</v>
      </c>
    </row>
    <row r="6844" spans="1:4">
      <c r="A6844" s="9">
        <v>40871</v>
      </c>
      <c r="B6844" s="7">
        <v>1701</v>
      </c>
      <c r="C6844" t="str">
        <f t="shared" si="221"/>
        <v>11</v>
      </c>
      <c r="D6844">
        <f t="shared" si="222"/>
        <v>5</v>
      </c>
    </row>
    <row r="6845" spans="1:4">
      <c r="A6845" s="9">
        <v>40871</v>
      </c>
      <c r="B6845" s="7">
        <v>32</v>
      </c>
      <c r="C6845" t="str">
        <f t="shared" si="221"/>
        <v>11</v>
      </c>
      <c r="D6845">
        <f t="shared" si="222"/>
        <v>5</v>
      </c>
    </row>
    <row r="6846" spans="1:4">
      <c r="A6846" s="9">
        <v>40871</v>
      </c>
      <c r="B6846" s="7">
        <v>159</v>
      </c>
      <c r="C6846" t="str">
        <f t="shared" si="221"/>
        <v>11</v>
      </c>
      <c r="D6846">
        <f t="shared" si="222"/>
        <v>5</v>
      </c>
    </row>
    <row r="6847" spans="1:4">
      <c r="A6847" s="9">
        <v>40871</v>
      </c>
      <c r="B6847" s="7">
        <v>5161</v>
      </c>
      <c r="C6847" t="str">
        <f t="shared" si="221"/>
        <v>11</v>
      </c>
      <c r="D6847">
        <f t="shared" si="222"/>
        <v>5</v>
      </c>
    </row>
    <row r="6848" spans="1:4">
      <c r="A6848" s="9">
        <v>40871</v>
      </c>
      <c r="B6848" s="7">
        <v>756</v>
      </c>
      <c r="C6848" t="str">
        <f t="shared" si="221"/>
        <v>11</v>
      </c>
      <c r="D6848">
        <f t="shared" si="222"/>
        <v>5</v>
      </c>
    </row>
    <row r="6849" spans="1:4">
      <c r="A6849" s="9">
        <v>40871</v>
      </c>
      <c r="B6849" s="7">
        <v>136</v>
      </c>
      <c r="C6849" t="str">
        <f t="shared" si="221"/>
        <v>11</v>
      </c>
      <c r="D6849">
        <f t="shared" si="222"/>
        <v>5</v>
      </c>
    </row>
    <row r="6850" spans="1:4">
      <c r="A6850" s="9">
        <v>40871</v>
      </c>
      <c r="B6850" s="7">
        <v>568</v>
      </c>
      <c r="C6850" t="str">
        <f t="shared" si="221"/>
        <v>11</v>
      </c>
      <c r="D6850">
        <f t="shared" si="222"/>
        <v>5</v>
      </c>
    </row>
    <row r="6851" spans="1:4">
      <c r="A6851" s="9">
        <v>40871</v>
      </c>
      <c r="B6851" s="7">
        <v>2099</v>
      </c>
      <c r="C6851" t="str">
        <f t="shared" si="221"/>
        <v>11</v>
      </c>
      <c r="D6851">
        <f t="shared" si="222"/>
        <v>5</v>
      </c>
    </row>
    <row r="6852" spans="1:4">
      <c r="A6852" s="9">
        <v>40872</v>
      </c>
      <c r="B6852" s="7">
        <v>3075</v>
      </c>
      <c r="C6852" t="str">
        <f t="shared" si="221"/>
        <v>11</v>
      </c>
      <c r="D6852">
        <f t="shared" si="222"/>
        <v>6</v>
      </c>
    </row>
    <row r="6853" spans="1:4">
      <c r="A6853" s="9">
        <v>40872</v>
      </c>
      <c r="B6853" s="7">
        <v>7086</v>
      </c>
      <c r="C6853" t="str">
        <f t="shared" si="221"/>
        <v>11</v>
      </c>
      <c r="D6853">
        <f t="shared" si="222"/>
        <v>6</v>
      </c>
    </row>
    <row r="6854" spans="1:4">
      <c r="A6854" s="9">
        <v>40872</v>
      </c>
      <c r="B6854" s="7">
        <v>83</v>
      </c>
      <c r="C6854" t="str">
        <f t="shared" si="221"/>
        <v>11</v>
      </c>
      <c r="D6854">
        <f t="shared" si="222"/>
        <v>6</v>
      </c>
    </row>
    <row r="6855" spans="1:4">
      <c r="A6855" s="9">
        <v>40872</v>
      </c>
      <c r="B6855" s="7">
        <v>1044</v>
      </c>
      <c r="C6855" t="str">
        <f t="shared" si="221"/>
        <v>11</v>
      </c>
      <c r="D6855">
        <f t="shared" si="222"/>
        <v>6</v>
      </c>
    </row>
    <row r="6856" spans="1:4">
      <c r="A6856" s="9">
        <v>40872</v>
      </c>
      <c r="B6856" s="7">
        <v>5364</v>
      </c>
      <c r="C6856" t="str">
        <f t="shared" si="221"/>
        <v>11</v>
      </c>
      <c r="D6856">
        <f t="shared" si="222"/>
        <v>6</v>
      </c>
    </row>
    <row r="6857" spans="1:4">
      <c r="A6857" s="9">
        <v>40872</v>
      </c>
      <c r="B6857" s="7">
        <v>634</v>
      </c>
      <c r="C6857" t="str">
        <f t="shared" si="221"/>
        <v>11</v>
      </c>
      <c r="D6857">
        <f t="shared" si="222"/>
        <v>6</v>
      </c>
    </row>
    <row r="6858" spans="1:4">
      <c r="A6858" s="9">
        <v>40872</v>
      </c>
      <c r="B6858" s="7">
        <v>2265</v>
      </c>
      <c r="C6858" t="str">
        <f t="shared" si="221"/>
        <v>11</v>
      </c>
      <c r="D6858">
        <f t="shared" si="222"/>
        <v>6</v>
      </c>
    </row>
    <row r="6859" spans="1:4">
      <c r="A6859" s="9">
        <v>40872</v>
      </c>
      <c r="B6859" s="7">
        <v>750</v>
      </c>
      <c r="C6859" t="str">
        <f t="shared" si="221"/>
        <v>11</v>
      </c>
      <c r="D6859">
        <f t="shared" si="222"/>
        <v>6</v>
      </c>
    </row>
    <row r="6860" spans="1:4">
      <c r="A6860" s="9">
        <v>40872</v>
      </c>
      <c r="B6860" s="7">
        <v>1771</v>
      </c>
      <c r="C6860" t="str">
        <f t="shared" si="221"/>
        <v>11</v>
      </c>
      <c r="D6860">
        <f t="shared" si="222"/>
        <v>6</v>
      </c>
    </row>
    <row r="6861" spans="1:4">
      <c r="A6861" s="9">
        <v>40872</v>
      </c>
      <c r="B6861" s="7">
        <v>22</v>
      </c>
      <c r="C6861" t="str">
        <f t="shared" si="221"/>
        <v>11</v>
      </c>
      <c r="D6861">
        <f t="shared" si="222"/>
        <v>6</v>
      </c>
    </row>
    <row r="6862" spans="1:4">
      <c r="A6862" s="9">
        <v>40872</v>
      </c>
      <c r="B6862" s="7">
        <v>261</v>
      </c>
      <c r="C6862" t="str">
        <f t="shared" si="221"/>
        <v>11</v>
      </c>
      <c r="D6862">
        <f t="shared" si="222"/>
        <v>6</v>
      </c>
    </row>
    <row r="6863" spans="1:4">
      <c r="A6863" s="9">
        <v>40872</v>
      </c>
      <c r="B6863" s="7">
        <v>3492</v>
      </c>
      <c r="C6863" t="str">
        <f t="shared" si="221"/>
        <v>11</v>
      </c>
      <c r="D6863">
        <f t="shared" si="222"/>
        <v>6</v>
      </c>
    </row>
    <row r="6864" spans="1:4">
      <c r="A6864" s="9">
        <v>40872</v>
      </c>
      <c r="B6864" s="7">
        <v>1320</v>
      </c>
      <c r="C6864" t="str">
        <f t="shared" si="221"/>
        <v>11</v>
      </c>
      <c r="D6864">
        <f t="shared" si="222"/>
        <v>6</v>
      </c>
    </row>
    <row r="6865" spans="1:4">
      <c r="A6865" s="9">
        <v>40872</v>
      </c>
      <c r="B6865" s="7">
        <v>164</v>
      </c>
      <c r="C6865" t="str">
        <f t="shared" si="221"/>
        <v>11</v>
      </c>
      <c r="D6865">
        <f t="shared" si="222"/>
        <v>6</v>
      </c>
    </row>
    <row r="6866" spans="1:4">
      <c r="A6866" s="9">
        <v>40872</v>
      </c>
      <c r="B6866" s="7">
        <v>572</v>
      </c>
      <c r="C6866" t="str">
        <f t="shared" si="221"/>
        <v>11</v>
      </c>
      <c r="D6866">
        <f t="shared" si="222"/>
        <v>6</v>
      </c>
    </row>
    <row r="6867" spans="1:4">
      <c r="A6867" s="9">
        <v>40873</v>
      </c>
      <c r="B6867" s="7">
        <v>1626</v>
      </c>
      <c r="C6867" t="str">
        <f t="shared" si="221"/>
        <v>11</v>
      </c>
      <c r="D6867">
        <f t="shared" si="222"/>
        <v>7</v>
      </c>
    </row>
    <row r="6868" spans="1:4">
      <c r="A6868" s="9">
        <v>40873</v>
      </c>
      <c r="B6868" s="7">
        <v>51697</v>
      </c>
      <c r="C6868" t="str">
        <f t="shared" si="221"/>
        <v>11</v>
      </c>
      <c r="D6868">
        <f t="shared" si="222"/>
        <v>7</v>
      </c>
    </row>
    <row r="6869" spans="1:4">
      <c r="A6869" s="9">
        <v>40873</v>
      </c>
      <c r="B6869" s="7">
        <v>397</v>
      </c>
      <c r="C6869" t="str">
        <f t="shared" si="221"/>
        <v>11</v>
      </c>
      <c r="D6869">
        <f t="shared" si="222"/>
        <v>7</v>
      </c>
    </row>
    <row r="6870" spans="1:4">
      <c r="A6870" s="9">
        <v>40873</v>
      </c>
      <c r="B6870" s="7">
        <v>12924</v>
      </c>
      <c r="C6870" t="str">
        <f t="shared" si="221"/>
        <v>11</v>
      </c>
      <c r="D6870">
        <f t="shared" si="222"/>
        <v>7</v>
      </c>
    </row>
    <row r="6871" spans="1:4">
      <c r="A6871" s="9">
        <v>40874</v>
      </c>
      <c r="B6871" s="7">
        <v>3459</v>
      </c>
      <c r="C6871" t="str">
        <f t="shared" si="221"/>
        <v>11</v>
      </c>
      <c r="D6871">
        <f t="shared" si="222"/>
        <v>1</v>
      </c>
    </row>
    <row r="6872" spans="1:4">
      <c r="A6872" s="9">
        <v>40874</v>
      </c>
      <c r="B6872" s="7">
        <v>3948</v>
      </c>
      <c r="C6872" t="str">
        <f t="shared" si="221"/>
        <v>11</v>
      </c>
      <c r="D6872">
        <f t="shared" si="222"/>
        <v>1</v>
      </c>
    </row>
    <row r="6873" spans="1:4">
      <c r="A6873" s="9">
        <v>40874</v>
      </c>
      <c r="B6873" s="7">
        <v>11348</v>
      </c>
      <c r="C6873" t="str">
        <f t="shared" si="221"/>
        <v>11</v>
      </c>
      <c r="D6873">
        <f t="shared" si="222"/>
        <v>1</v>
      </c>
    </row>
    <row r="6874" spans="1:4">
      <c r="A6874" s="9">
        <v>40874</v>
      </c>
      <c r="B6874" s="7">
        <v>3463</v>
      </c>
      <c r="C6874" t="str">
        <f t="shared" si="221"/>
        <v>11</v>
      </c>
      <c r="D6874">
        <f t="shared" si="222"/>
        <v>1</v>
      </c>
    </row>
    <row r="6875" spans="1:4">
      <c r="A6875" s="9">
        <v>40874</v>
      </c>
      <c r="B6875" s="7">
        <v>9120</v>
      </c>
      <c r="C6875" t="str">
        <f t="shared" si="221"/>
        <v>11</v>
      </c>
      <c r="D6875">
        <f t="shared" si="222"/>
        <v>1</v>
      </c>
    </row>
    <row r="6876" spans="1:4">
      <c r="A6876" s="9">
        <v>40874</v>
      </c>
      <c r="B6876" s="7">
        <v>58</v>
      </c>
      <c r="C6876" t="str">
        <f t="shared" si="221"/>
        <v>11</v>
      </c>
      <c r="D6876">
        <f t="shared" si="222"/>
        <v>1</v>
      </c>
    </row>
    <row r="6877" spans="1:4">
      <c r="A6877" s="9">
        <v>40874</v>
      </c>
      <c r="B6877" s="7">
        <v>1159</v>
      </c>
      <c r="C6877" t="str">
        <f t="shared" si="221"/>
        <v>11</v>
      </c>
      <c r="D6877">
        <f t="shared" si="222"/>
        <v>1</v>
      </c>
    </row>
    <row r="6878" spans="1:4">
      <c r="A6878" s="9">
        <v>40874</v>
      </c>
      <c r="B6878" s="7">
        <v>865</v>
      </c>
      <c r="C6878" t="str">
        <f t="shared" si="221"/>
        <v>11</v>
      </c>
      <c r="D6878">
        <f t="shared" si="222"/>
        <v>1</v>
      </c>
    </row>
    <row r="6879" spans="1:4">
      <c r="A6879" s="9">
        <v>40874</v>
      </c>
      <c r="B6879" s="7">
        <v>963</v>
      </c>
      <c r="C6879" t="str">
        <f t="shared" si="221"/>
        <v>11</v>
      </c>
      <c r="D6879">
        <f t="shared" si="222"/>
        <v>1</v>
      </c>
    </row>
    <row r="6880" spans="1:4">
      <c r="A6880" s="9">
        <v>40874</v>
      </c>
      <c r="B6880" s="7">
        <v>2861</v>
      </c>
      <c r="C6880" t="str">
        <f t="shared" si="221"/>
        <v>11</v>
      </c>
      <c r="D6880">
        <f t="shared" si="222"/>
        <v>1</v>
      </c>
    </row>
    <row r="6881" spans="1:4">
      <c r="A6881" s="9">
        <v>40874</v>
      </c>
      <c r="B6881" s="7">
        <v>873</v>
      </c>
      <c r="C6881" t="str">
        <f t="shared" si="221"/>
        <v>11</v>
      </c>
      <c r="D6881">
        <f t="shared" si="222"/>
        <v>1</v>
      </c>
    </row>
    <row r="6882" spans="1:4">
      <c r="A6882" s="9">
        <v>40874</v>
      </c>
      <c r="B6882" s="7">
        <v>2280</v>
      </c>
      <c r="C6882" t="str">
        <f t="shared" si="221"/>
        <v>11</v>
      </c>
      <c r="D6882">
        <f t="shared" si="222"/>
        <v>1</v>
      </c>
    </row>
    <row r="6883" spans="1:4">
      <c r="A6883" s="9">
        <v>40876</v>
      </c>
      <c r="B6883" s="7">
        <v>466</v>
      </c>
      <c r="C6883" t="str">
        <f t="shared" si="221"/>
        <v>11</v>
      </c>
      <c r="D6883">
        <f t="shared" si="222"/>
        <v>3</v>
      </c>
    </row>
    <row r="6884" spans="1:4">
      <c r="A6884" s="9">
        <v>40876</v>
      </c>
      <c r="B6884" s="7">
        <v>1582</v>
      </c>
      <c r="C6884" t="str">
        <f t="shared" si="221"/>
        <v>11</v>
      </c>
      <c r="D6884">
        <f t="shared" si="222"/>
        <v>3</v>
      </c>
    </row>
    <row r="6885" spans="1:4">
      <c r="A6885" s="9">
        <v>40876</v>
      </c>
      <c r="B6885" s="7">
        <v>1422</v>
      </c>
      <c r="C6885" t="str">
        <f t="shared" si="221"/>
        <v>11</v>
      </c>
      <c r="D6885">
        <f t="shared" si="222"/>
        <v>3</v>
      </c>
    </row>
    <row r="6886" spans="1:4">
      <c r="A6886" s="9">
        <v>40876</v>
      </c>
      <c r="B6886" s="7">
        <v>398</v>
      </c>
      <c r="C6886" t="str">
        <f t="shared" ref="C6886:C6949" si="223">TEXT(A6886,"mm")</f>
        <v>11</v>
      </c>
      <c r="D6886">
        <f t="shared" si="222"/>
        <v>3</v>
      </c>
    </row>
    <row r="6887" spans="1:4">
      <c r="A6887" s="9">
        <v>40876</v>
      </c>
      <c r="B6887" s="7">
        <v>2454</v>
      </c>
      <c r="C6887" t="str">
        <f t="shared" si="223"/>
        <v>11</v>
      </c>
      <c r="D6887">
        <f t="shared" si="222"/>
        <v>3</v>
      </c>
    </row>
    <row r="6888" spans="1:4">
      <c r="A6888" s="9">
        <v>40876</v>
      </c>
      <c r="B6888" s="7">
        <v>440</v>
      </c>
      <c r="C6888" t="str">
        <f t="shared" si="223"/>
        <v>11</v>
      </c>
      <c r="D6888">
        <f t="shared" si="222"/>
        <v>3</v>
      </c>
    </row>
    <row r="6889" spans="1:4">
      <c r="A6889" s="9">
        <v>40876</v>
      </c>
      <c r="B6889" s="7">
        <v>1947</v>
      </c>
      <c r="C6889" t="str">
        <f t="shared" si="223"/>
        <v>11</v>
      </c>
      <c r="D6889">
        <f t="shared" si="222"/>
        <v>3</v>
      </c>
    </row>
    <row r="6890" spans="1:4">
      <c r="A6890" s="9">
        <v>40876</v>
      </c>
      <c r="B6890" s="7">
        <v>86</v>
      </c>
      <c r="C6890" t="str">
        <f t="shared" si="223"/>
        <v>11</v>
      </c>
      <c r="D6890">
        <f t="shared" si="222"/>
        <v>3</v>
      </c>
    </row>
    <row r="6891" spans="1:4">
      <c r="A6891" s="9">
        <v>40876</v>
      </c>
      <c r="B6891" s="7">
        <v>1532</v>
      </c>
      <c r="C6891" t="str">
        <f t="shared" si="223"/>
        <v>11</v>
      </c>
      <c r="D6891">
        <f t="shared" ref="D6891:D6954" si="224">WEEKDAY(A6891,1)</f>
        <v>3</v>
      </c>
    </row>
    <row r="6892" spans="1:4">
      <c r="A6892" s="9">
        <v>40876</v>
      </c>
      <c r="B6892" s="7">
        <v>116</v>
      </c>
      <c r="C6892" t="str">
        <f t="shared" si="223"/>
        <v>11</v>
      </c>
      <c r="D6892">
        <f t="shared" si="224"/>
        <v>3</v>
      </c>
    </row>
    <row r="6893" spans="1:4">
      <c r="A6893" s="9">
        <v>40876</v>
      </c>
      <c r="B6893" s="7">
        <v>396</v>
      </c>
      <c r="C6893" t="str">
        <f t="shared" si="223"/>
        <v>11</v>
      </c>
      <c r="D6893">
        <f t="shared" si="224"/>
        <v>3</v>
      </c>
    </row>
    <row r="6894" spans="1:4">
      <c r="A6894" s="9">
        <v>40876</v>
      </c>
      <c r="B6894" s="7">
        <v>358</v>
      </c>
      <c r="C6894" t="str">
        <f t="shared" si="223"/>
        <v>11</v>
      </c>
      <c r="D6894">
        <f t="shared" si="224"/>
        <v>3</v>
      </c>
    </row>
    <row r="6895" spans="1:4">
      <c r="A6895" s="9">
        <v>40876</v>
      </c>
      <c r="B6895" s="7">
        <v>367</v>
      </c>
      <c r="C6895" t="str">
        <f t="shared" si="223"/>
        <v>11</v>
      </c>
      <c r="D6895">
        <f t="shared" si="224"/>
        <v>3</v>
      </c>
    </row>
    <row r="6896" spans="1:4">
      <c r="A6896" s="9">
        <v>40876</v>
      </c>
      <c r="B6896" s="7">
        <v>98</v>
      </c>
      <c r="C6896" t="str">
        <f t="shared" si="223"/>
        <v>11</v>
      </c>
      <c r="D6896">
        <f t="shared" si="224"/>
        <v>3</v>
      </c>
    </row>
    <row r="6897" spans="1:4">
      <c r="A6897" s="9">
        <v>40876</v>
      </c>
      <c r="B6897" s="7">
        <v>526</v>
      </c>
      <c r="C6897" t="str">
        <f t="shared" si="223"/>
        <v>11</v>
      </c>
      <c r="D6897">
        <f t="shared" si="224"/>
        <v>3</v>
      </c>
    </row>
    <row r="6898" spans="1:4">
      <c r="A6898" s="9">
        <v>40876</v>
      </c>
      <c r="B6898" s="7">
        <v>94</v>
      </c>
      <c r="C6898" t="str">
        <f t="shared" si="223"/>
        <v>11</v>
      </c>
      <c r="D6898">
        <f t="shared" si="224"/>
        <v>3</v>
      </c>
    </row>
    <row r="6899" spans="1:4">
      <c r="A6899" s="9">
        <v>40876</v>
      </c>
      <c r="B6899" s="7">
        <v>25</v>
      </c>
      <c r="C6899" t="str">
        <f t="shared" si="223"/>
        <v>11</v>
      </c>
      <c r="D6899">
        <f t="shared" si="224"/>
        <v>3</v>
      </c>
    </row>
    <row r="6900" spans="1:4">
      <c r="A6900" s="9">
        <v>40876</v>
      </c>
      <c r="B6900" s="7">
        <v>95</v>
      </c>
      <c r="C6900" t="str">
        <f t="shared" si="223"/>
        <v>11</v>
      </c>
      <c r="D6900">
        <f t="shared" si="224"/>
        <v>3</v>
      </c>
    </row>
    <row r="6901" spans="1:4">
      <c r="A6901" s="9">
        <v>40876</v>
      </c>
      <c r="B6901" s="7">
        <v>373</v>
      </c>
      <c r="C6901" t="str">
        <f t="shared" si="223"/>
        <v>11</v>
      </c>
      <c r="D6901">
        <f t="shared" si="224"/>
        <v>3</v>
      </c>
    </row>
    <row r="6902" spans="1:4">
      <c r="A6902" s="9">
        <v>40877</v>
      </c>
      <c r="B6902" s="7">
        <v>253</v>
      </c>
      <c r="C6902" t="str">
        <f t="shared" si="223"/>
        <v>11</v>
      </c>
      <c r="D6902">
        <f t="shared" si="224"/>
        <v>4</v>
      </c>
    </row>
    <row r="6903" spans="1:4">
      <c r="A6903" s="9">
        <v>40877</v>
      </c>
      <c r="B6903" s="7">
        <v>6270</v>
      </c>
      <c r="C6903" t="str">
        <f t="shared" si="223"/>
        <v>11</v>
      </c>
      <c r="D6903">
        <f t="shared" si="224"/>
        <v>4</v>
      </c>
    </row>
    <row r="6904" spans="1:4">
      <c r="A6904" s="9">
        <v>40877</v>
      </c>
      <c r="B6904" s="7">
        <v>1282</v>
      </c>
      <c r="C6904" t="str">
        <f t="shared" si="223"/>
        <v>11</v>
      </c>
      <c r="D6904">
        <f t="shared" si="224"/>
        <v>4</v>
      </c>
    </row>
    <row r="6905" spans="1:4">
      <c r="A6905" s="9">
        <v>40877</v>
      </c>
      <c r="B6905" s="7">
        <v>1801</v>
      </c>
      <c r="C6905" t="str">
        <f t="shared" si="223"/>
        <v>11</v>
      </c>
      <c r="D6905">
        <f t="shared" si="224"/>
        <v>4</v>
      </c>
    </row>
    <row r="6906" spans="1:4">
      <c r="A6906" s="9">
        <v>40877</v>
      </c>
      <c r="B6906" s="7">
        <v>63</v>
      </c>
      <c r="C6906" t="str">
        <f t="shared" si="223"/>
        <v>11</v>
      </c>
      <c r="D6906">
        <f t="shared" si="224"/>
        <v>4</v>
      </c>
    </row>
    <row r="6907" spans="1:4">
      <c r="A6907" s="9">
        <v>40877</v>
      </c>
      <c r="B6907" s="7">
        <v>1586</v>
      </c>
      <c r="C6907" t="str">
        <f t="shared" si="223"/>
        <v>11</v>
      </c>
      <c r="D6907">
        <f t="shared" si="224"/>
        <v>4</v>
      </c>
    </row>
    <row r="6908" spans="1:4">
      <c r="A6908" s="9">
        <v>40877</v>
      </c>
      <c r="B6908" s="7">
        <v>316</v>
      </c>
      <c r="C6908" t="str">
        <f t="shared" si="223"/>
        <v>11</v>
      </c>
      <c r="D6908">
        <f t="shared" si="224"/>
        <v>4</v>
      </c>
    </row>
    <row r="6909" spans="1:4">
      <c r="A6909" s="9">
        <v>40877</v>
      </c>
      <c r="B6909" s="7">
        <v>439</v>
      </c>
      <c r="C6909" t="str">
        <f t="shared" si="223"/>
        <v>11</v>
      </c>
      <c r="D6909">
        <f t="shared" si="224"/>
        <v>4</v>
      </c>
    </row>
    <row r="6910" spans="1:4">
      <c r="A6910" s="9">
        <v>40878</v>
      </c>
      <c r="B6910" s="7">
        <v>213</v>
      </c>
      <c r="C6910" t="str">
        <f t="shared" si="223"/>
        <v>12</v>
      </c>
      <c r="D6910">
        <f t="shared" si="224"/>
        <v>5</v>
      </c>
    </row>
    <row r="6911" spans="1:4">
      <c r="A6911" s="9">
        <v>40878</v>
      </c>
      <c r="B6911" s="7">
        <v>259</v>
      </c>
      <c r="C6911" t="str">
        <f t="shared" si="223"/>
        <v>12</v>
      </c>
      <c r="D6911">
        <f t="shared" si="224"/>
        <v>5</v>
      </c>
    </row>
    <row r="6912" spans="1:4">
      <c r="A6912" s="9">
        <v>40878</v>
      </c>
      <c r="B6912" s="7">
        <v>30</v>
      </c>
      <c r="C6912" t="str">
        <f t="shared" si="223"/>
        <v>12</v>
      </c>
      <c r="D6912">
        <f t="shared" si="224"/>
        <v>5</v>
      </c>
    </row>
    <row r="6913" spans="1:4">
      <c r="A6913" s="9">
        <v>40878</v>
      </c>
      <c r="B6913" s="7">
        <v>451</v>
      </c>
      <c r="C6913" t="str">
        <f t="shared" si="223"/>
        <v>12</v>
      </c>
      <c r="D6913">
        <f t="shared" si="224"/>
        <v>5</v>
      </c>
    </row>
    <row r="6914" spans="1:4">
      <c r="A6914" s="9">
        <v>40878</v>
      </c>
      <c r="B6914" s="7">
        <v>2856</v>
      </c>
      <c r="C6914" t="str">
        <f t="shared" si="223"/>
        <v>12</v>
      </c>
      <c r="D6914">
        <f t="shared" si="224"/>
        <v>5</v>
      </c>
    </row>
    <row r="6915" spans="1:4">
      <c r="A6915" s="9">
        <v>40878</v>
      </c>
      <c r="B6915" s="7">
        <v>662</v>
      </c>
      <c r="C6915" t="str">
        <f t="shared" si="223"/>
        <v>12</v>
      </c>
      <c r="D6915">
        <f t="shared" si="224"/>
        <v>5</v>
      </c>
    </row>
    <row r="6916" spans="1:4">
      <c r="A6916" s="9">
        <v>40878</v>
      </c>
      <c r="B6916" s="7">
        <v>5721</v>
      </c>
      <c r="C6916" t="str">
        <f t="shared" si="223"/>
        <v>12</v>
      </c>
      <c r="D6916">
        <f t="shared" si="224"/>
        <v>5</v>
      </c>
    </row>
    <row r="6917" spans="1:4">
      <c r="A6917" s="9">
        <v>40878</v>
      </c>
      <c r="B6917" s="7">
        <v>47</v>
      </c>
      <c r="C6917" t="str">
        <f t="shared" si="223"/>
        <v>12</v>
      </c>
      <c r="D6917">
        <f t="shared" si="224"/>
        <v>5</v>
      </c>
    </row>
    <row r="6918" spans="1:4">
      <c r="A6918" s="9">
        <v>40878</v>
      </c>
      <c r="B6918" s="7">
        <v>71</v>
      </c>
      <c r="C6918" t="str">
        <f t="shared" si="223"/>
        <v>12</v>
      </c>
      <c r="D6918">
        <f t="shared" si="224"/>
        <v>5</v>
      </c>
    </row>
    <row r="6919" spans="1:4">
      <c r="A6919" s="9">
        <v>40878</v>
      </c>
      <c r="B6919" s="7">
        <v>7</v>
      </c>
      <c r="C6919" t="str">
        <f t="shared" si="223"/>
        <v>12</v>
      </c>
      <c r="D6919">
        <f t="shared" si="224"/>
        <v>5</v>
      </c>
    </row>
    <row r="6920" spans="1:4">
      <c r="A6920" s="9">
        <v>40878</v>
      </c>
      <c r="B6920" s="7">
        <v>110</v>
      </c>
      <c r="C6920" t="str">
        <f t="shared" si="223"/>
        <v>12</v>
      </c>
      <c r="D6920">
        <f t="shared" si="224"/>
        <v>5</v>
      </c>
    </row>
    <row r="6921" spans="1:4">
      <c r="A6921" s="9">
        <v>40878</v>
      </c>
      <c r="B6921" s="7">
        <v>725</v>
      </c>
      <c r="C6921" t="str">
        <f t="shared" si="223"/>
        <v>12</v>
      </c>
      <c r="D6921">
        <f t="shared" si="224"/>
        <v>5</v>
      </c>
    </row>
    <row r="6922" spans="1:4">
      <c r="A6922" s="9">
        <v>40878</v>
      </c>
      <c r="B6922" s="7">
        <v>165</v>
      </c>
      <c r="C6922" t="str">
        <f t="shared" si="223"/>
        <v>12</v>
      </c>
      <c r="D6922">
        <f t="shared" si="224"/>
        <v>5</v>
      </c>
    </row>
    <row r="6923" spans="1:4">
      <c r="A6923" s="9">
        <v>40879</v>
      </c>
      <c r="B6923" s="7">
        <v>14486</v>
      </c>
      <c r="C6923" t="str">
        <f t="shared" si="223"/>
        <v>12</v>
      </c>
      <c r="D6923">
        <f t="shared" si="224"/>
        <v>6</v>
      </c>
    </row>
    <row r="6924" spans="1:4">
      <c r="A6924" s="9">
        <v>40879</v>
      </c>
      <c r="B6924" s="7">
        <v>115</v>
      </c>
      <c r="C6924" t="str">
        <f t="shared" si="223"/>
        <v>12</v>
      </c>
      <c r="D6924">
        <f t="shared" si="224"/>
        <v>6</v>
      </c>
    </row>
    <row r="6925" spans="1:4">
      <c r="A6925" s="9">
        <v>40879</v>
      </c>
      <c r="B6925" s="7">
        <v>2383</v>
      </c>
      <c r="C6925" t="str">
        <f t="shared" si="223"/>
        <v>12</v>
      </c>
      <c r="D6925">
        <f t="shared" si="224"/>
        <v>6</v>
      </c>
    </row>
    <row r="6926" spans="1:4">
      <c r="A6926" s="9">
        <v>40879</v>
      </c>
      <c r="B6926" s="7">
        <v>2080</v>
      </c>
      <c r="C6926" t="str">
        <f t="shared" si="223"/>
        <v>12</v>
      </c>
      <c r="D6926">
        <f t="shared" si="224"/>
        <v>6</v>
      </c>
    </row>
    <row r="6927" spans="1:4">
      <c r="A6927" s="9">
        <v>40879</v>
      </c>
      <c r="B6927" s="7">
        <v>6468</v>
      </c>
      <c r="C6927" t="str">
        <f t="shared" si="223"/>
        <v>12</v>
      </c>
      <c r="D6927">
        <f t="shared" si="224"/>
        <v>6</v>
      </c>
    </row>
    <row r="6928" spans="1:4">
      <c r="A6928" s="9">
        <v>40879</v>
      </c>
      <c r="B6928" s="7">
        <v>2238</v>
      </c>
      <c r="C6928" t="str">
        <f t="shared" si="223"/>
        <v>12</v>
      </c>
      <c r="D6928">
        <f t="shared" si="224"/>
        <v>6</v>
      </c>
    </row>
    <row r="6929" spans="1:4">
      <c r="A6929" s="9">
        <v>40879</v>
      </c>
      <c r="B6929" s="7">
        <v>1384</v>
      </c>
      <c r="C6929" t="str">
        <f t="shared" si="223"/>
        <v>12</v>
      </c>
      <c r="D6929">
        <f t="shared" si="224"/>
        <v>6</v>
      </c>
    </row>
    <row r="6930" spans="1:4">
      <c r="A6930" s="9">
        <v>40879</v>
      </c>
      <c r="B6930" s="7">
        <v>3675</v>
      </c>
      <c r="C6930" t="str">
        <f t="shared" si="223"/>
        <v>12</v>
      </c>
      <c r="D6930">
        <f t="shared" si="224"/>
        <v>6</v>
      </c>
    </row>
    <row r="6931" spans="1:4">
      <c r="A6931" s="9">
        <v>40879</v>
      </c>
      <c r="B6931" s="7">
        <v>29</v>
      </c>
      <c r="C6931" t="str">
        <f t="shared" si="223"/>
        <v>12</v>
      </c>
      <c r="D6931">
        <f t="shared" si="224"/>
        <v>6</v>
      </c>
    </row>
    <row r="6932" spans="1:4">
      <c r="A6932" s="9">
        <v>40879</v>
      </c>
      <c r="B6932" s="7">
        <v>605</v>
      </c>
      <c r="C6932" t="str">
        <f t="shared" si="223"/>
        <v>12</v>
      </c>
      <c r="D6932">
        <f t="shared" si="224"/>
        <v>6</v>
      </c>
    </row>
    <row r="6933" spans="1:4">
      <c r="A6933" s="9">
        <v>40879</v>
      </c>
      <c r="B6933" s="7">
        <v>514</v>
      </c>
      <c r="C6933" t="str">
        <f t="shared" si="223"/>
        <v>12</v>
      </c>
      <c r="D6933">
        <f t="shared" si="224"/>
        <v>6</v>
      </c>
    </row>
    <row r="6934" spans="1:4">
      <c r="A6934" s="9">
        <v>40879</v>
      </c>
      <c r="B6934" s="7">
        <v>1617</v>
      </c>
      <c r="C6934" t="str">
        <f t="shared" si="223"/>
        <v>12</v>
      </c>
      <c r="D6934">
        <f t="shared" si="224"/>
        <v>6</v>
      </c>
    </row>
    <row r="6935" spans="1:4">
      <c r="A6935" s="9">
        <v>40879</v>
      </c>
      <c r="B6935" s="7">
        <v>572</v>
      </c>
      <c r="C6935" t="str">
        <f t="shared" si="223"/>
        <v>12</v>
      </c>
      <c r="D6935">
        <f t="shared" si="224"/>
        <v>6</v>
      </c>
    </row>
    <row r="6936" spans="1:4">
      <c r="A6936" s="9">
        <v>40879</v>
      </c>
      <c r="B6936" s="7">
        <v>377</v>
      </c>
      <c r="C6936" t="str">
        <f t="shared" si="223"/>
        <v>12</v>
      </c>
      <c r="D6936">
        <f t="shared" si="224"/>
        <v>6</v>
      </c>
    </row>
    <row r="6937" spans="1:4">
      <c r="A6937" s="9">
        <v>40880</v>
      </c>
      <c r="B6937" s="7">
        <v>177</v>
      </c>
      <c r="C6937" t="str">
        <f t="shared" si="223"/>
        <v>12</v>
      </c>
      <c r="D6937">
        <f t="shared" si="224"/>
        <v>7</v>
      </c>
    </row>
    <row r="6938" spans="1:4">
      <c r="A6938" s="9">
        <v>40880</v>
      </c>
      <c r="B6938" s="7">
        <v>4626</v>
      </c>
      <c r="C6938" t="str">
        <f t="shared" si="223"/>
        <v>12</v>
      </c>
      <c r="D6938">
        <f t="shared" si="224"/>
        <v>7</v>
      </c>
    </row>
    <row r="6939" spans="1:4">
      <c r="A6939" s="9">
        <v>40880</v>
      </c>
      <c r="B6939" s="7">
        <v>91</v>
      </c>
      <c r="C6939" t="str">
        <f t="shared" si="223"/>
        <v>12</v>
      </c>
      <c r="D6939">
        <f t="shared" si="224"/>
        <v>7</v>
      </c>
    </row>
    <row r="6940" spans="1:4">
      <c r="A6940" s="9">
        <v>40880</v>
      </c>
      <c r="B6940" s="7">
        <v>4198</v>
      </c>
      <c r="C6940" t="str">
        <f t="shared" si="223"/>
        <v>12</v>
      </c>
      <c r="D6940">
        <f t="shared" si="224"/>
        <v>7</v>
      </c>
    </row>
    <row r="6941" spans="1:4">
      <c r="A6941" s="9">
        <v>40880</v>
      </c>
      <c r="B6941" s="7">
        <v>5963</v>
      </c>
      <c r="C6941" t="str">
        <f t="shared" si="223"/>
        <v>12</v>
      </c>
      <c r="D6941">
        <f t="shared" si="224"/>
        <v>7</v>
      </c>
    </row>
    <row r="6942" spans="1:4">
      <c r="A6942" s="9">
        <v>40880</v>
      </c>
      <c r="B6942" s="7">
        <v>76</v>
      </c>
      <c r="C6942" t="str">
        <f t="shared" si="223"/>
        <v>12</v>
      </c>
      <c r="D6942">
        <f t="shared" si="224"/>
        <v>7</v>
      </c>
    </row>
    <row r="6943" spans="1:4">
      <c r="A6943" s="9">
        <v>40880</v>
      </c>
      <c r="B6943" s="7">
        <v>44</v>
      </c>
      <c r="C6943" t="str">
        <f t="shared" si="223"/>
        <v>12</v>
      </c>
      <c r="D6943">
        <f t="shared" si="224"/>
        <v>7</v>
      </c>
    </row>
    <row r="6944" spans="1:4">
      <c r="A6944" s="9">
        <v>40880</v>
      </c>
      <c r="B6944" s="7">
        <v>1156</v>
      </c>
      <c r="C6944" t="str">
        <f t="shared" si="223"/>
        <v>12</v>
      </c>
      <c r="D6944">
        <f t="shared" si="224"/>
        <v>7</v>
      </c>
    </row>
    <row r="6945" spans="1:4">
      <c r="A6945" s="9">
        <v>40880</v>
      </c>
      <c r="B6945" s="7">
        <v>23</v>
      </c>
      <c r="C6945" t="str">
        <f t="shared" si="223"/>
        <v>12</v>
      </c>
      <c r="D6945">
        <f t="shared" si="224"/>
        <v>7</v>
      </c>
    </row>
    <row r="6946" spans="1:4">
      <c r="A6946" s="9">
        <v>40880</v>
      </c>
      <c r="B6946" s="7">
        <v>1050</v>
      </c>
      <c r="C6946" t="str">
        <f t="shared" si="223"/>
        <v>12</v>
      </c>
      <c r="D6946">
        <f t="shared" si="224"/>
        <v>7</v>
      </c>
    </row>
    <row r="6947" spans="1:4">
      <c r="A6947" s="9">
        <v>40880</v>
      </c>
      <c r="B6947" s="7">
        <v>1516</v>
      </c>
      <c r="C6947" t="str">
        <f t="shared" si="223"/>
        <v>12</v>
      </c>
      <c r="D6947">
        <f t="shared" si="224"/>
        <v>7</v>
      </c>
    </row>
    <row r="6948" spans="1:4">
      <c r="A6948" s="9">
        <v>40880</v>
      </c>
      <c r="B6948" s="7">
        <v>38</v>
      </c>
      <c r="C6948" t="str">
        <f t="shared" si="223"/>
        <v>12</v>
      </c>
      <c r="D6948">
        <f t="shared" si="224"/>
        <v>7</v>
      </c>
    </row>
    <row r="6949" spans="1:4">
      <c r="A6949" s="9">
        <v>40881</v>
      </c>
      <c r="B6949" s="7">
        <v>71</v>
      </c>
      <c r="C6949" t="str">
        <f t="shared" si="223"/>
        <v>12</v>
      </c>
      <c r="D6949">
        <f t="shared" si="224"/>
        <v>1</v>
      </c>
    </row>
    <row r="6950" spans="1:4">
      <c r="A6950" s="9">
        <v>40881</v>
      </c>
      <c r="B6950" s="7">
        <v>707</v>
      </c>
      <c r="C6950" t="str">
        <f t="shared" ref="C6950:C7013" si="225">TEXT(A6950,"mm")</f>
        <v>12</v>
      </c>
      <c r="D6950">
        <f t="shared" si="224"/>
        <v>1</v>
      </c>
    </row>
    <row r="6951" spans="1:4">
      <c r="A6951" s="9">
        <v>40881</v>
      </c>
      <c r="B6951" s="7">
        <v>848</v>
      </c>
      <c r="C6951" t="str">
        <f t="shared" si="225"/>
        <v>12</v>
      </c>
      <c r="D6951">
        <f t="shared" si="224"/>
        <v>1</v>
      </c>
    </row>
    <row r="6952" spans="1:4">
      <c r="A6952" s="9">
        <v>40881</v>
      </c>
      <c r="B6952" s="7">
        <v>174</v>
      </c>
      <c r="C6952" t="str">
        <f t="shared" si="225"/>
        <v>12</v>
      </c>
      <c r="D6952">
        <f t="shared" si="224"/>
        <v>1</v>
      </c>
    </row>
    <row r="6953" spans="1:4">
      <c r="A6953" s="9">
        <v>40881</v>
      </c>
      <c r="B6953" s="7">
        <v>364</v>
      </c>
      <c r="C6953" t="str">
        <f t="shared" si="225"/>
        <v>12</v>
      </c>
      <c r="D6953">
        <f t="shared" si="224"/>
        <v>1</v>
      </c>
    </row>
    <row r="6954" spans="1:4">
      <c r="A6954" s="9">
        <v>40881</v>
      </c>
      <c r="B6954" s="7">
        <v>3082</v>
      </c>
      <c r="C6954" t="str">
        <f t="shared" si="225"/>
        <v>12</v>
      </c>
      <c r="D6954">
        <f t="shared" si="224"/>
        <v>1</v>
      </c>
    </row>
    <row r="6955" spans="1:4">
      <c r="A6955" s="9">
        <v>40881</v>
      </c>
      <c r="B6955" s="7">
        <v>483</v>
      </c>
      <c r="C6955" t="str">
        <f t="shared" si="225"/>
        <v>12</v>
      </c>
      <c r="D6955">
        <f t="shared" ref="D6955:D7018" si="226">WEEKDAY(A6955,1)</f>
        <v>1</v>
      </c>
    </row>
    <row r="6956" spans="1:4">
      <c r="A6956" s="9">
        <v>40881</v>
      </c>
      <c r="B6956" s="7">
        <v>71</v>
      </c>
      <c r="C6956" t="str">
        <f t="shared" si="225"/>
        <v>12</v>
      </c>
      <c r="D6956">
        <f t="shared" si="226"/>
        <v>1</v>
      </c>
    </row>
    <row r="6957" spans="1:4">
      <c r="A6957" s="9">
        <v>40881</v>
      </c>
      <c r="B6957" s="7">
        <v>17</v>
      </c>
      <c r="C6957" t="str">
        <f t="shared" si="225"/>
        <v>12</v>
      </c>
      <c r="D6957">
        <f t="shared" si="226"/>
        <v>1</v>
      </c>
    </row>
    <row r="6958" spans="1:4">
      <c r="A6958" s="9">
        <v>40881</v>
      </c>
      <c r="B6958" s="7">
        <v>180</v>
      </c>
      <c r="C6958" t="str">
        <f t="shared" si="225"/>
        <v>12</v>
      </c>
      <c r="D6958">
        <f t="shared" si="226"/>
        <v>1</v>
      </c>
    </row>
    <row r="6959" spans="1:4">
      <c r="A6959" s="9">
        <v>40881</v>
      </c>
      <c r="B6959" s="7">
        <v>208</v>
      </c>
      <c r="C6959" t="str">
        <f t="shared" si="225"/>
        <v>12</v>
      </c>
      <c r="D6959">
        <f t="shared" si="226"/>
        <v>1</v>
      </c>
    </row>
    <row r="6960" spans="1:4">
      <c r="A6960" s="9">
        <v>40881</v>
      </c>
      <c r="B6960" s="7">
        <v>29</v>
      </c>
      <c r="C6960" t="str">
        <f t="shared" si="225"/>
        <v>12</v>
      </c>
      <c r="D6960">
        <f t="shared" si="226"/>
        <v>1</v>
      </c>
    </row>
    <row r="6961" spans="1:4">
      <c r="A6961" s="9">
        <v>40881</v>
      </c>
      <c r="B6961" s="7">
        <v>89</v>
      </c>
      <c r="C6961" t="str">
        <f t="shared" si="225"/>
        <v>12</v>
      </c>
      <c r="D6961">
        <f t="shared" si="226"/>
        <v>1</v>
      </c>
    </row>
    <row r="6962" spans="1:4">
      <c r="A6962" s="9">
        <v>40881</v>
      </c>
      <c r="B6962" s="7">
        <v>514</v>
      </c>
      <c r="C6962" t="str">
        <f t="shared" si="225"/>
        <v>12</v>
      </c>
      <c r="D6962">
        <f t="shared" si="226"/>
        <v>1</v>
      </c>
    </row>
    <row r="6963" spans="1:4">
      <c r="A6963" s="9">
        <v>40881</v>
      </c>
      <c r="B6963" s="7">
        <v>45</v>
      </c>
      <c r="C6963" t="str">
        <f t="shared" si="225"/>
        <v>12</v>
      </c>
      <c r="D6963">
        <f t="shared" si="226"/>
        <v>1</v>
      </c>
    </row>
    <row r="6964" spans="1:4">
      <c r="A6964" s="9">
        <v>40881</v>
      </c>
      <c r="B6964" s="7">
        <v>16</v>
      </c>
      <c r="C6964" t="str">
        <f t="shared" si="225"/>
        <v>12</v>
      </c>
      <c r="D6964">
        <f t="shared" si="226"/>
        <v>1</v>
      </c>
    </row>
    <row r="6965" spans="1:4">
      <c r="A6965" s="9">
        <v>40881</v>
      </c>
      <c r="B6965" s="7">
        <v>4</v>
      </c>
      <c r="C6965" t="str">
        <f t="shared" si="225"/>
        <v>12</v>
      </c>
      <c r="D6965">
        <f t="shared" si="226"/>
        <v>1</v>
      </c>
    </row>
    <row r="6966" spans="1:4">
      <c r="A6966" s="9">
        <v>40882</v>
      </c>
      <c r="B6966" s="7">
        <v>168</v>
      </c>
      <c r="C6966" t="str">
        <f t="shared" si="225"/>
        <v>12</v>
      </c>
      <c r="D6966">
        <f t="shared" si="226"/>
        <v>2</v>
      </c>
    </row>
    <row r="6967" spans="1:4">
      <c r="A6967" s="9">
        <v>40882</v>
      </c>
      <c r="B6967" s="7">
        <v>476</v>
      </c>
      <c r="C6967" t="str">
        <f t="shared" si="225"/>
        <v>12</v>
      </c>
      <c r="D6967">
        <f t="shared" si="226"/>
        <v>2</v>
      </c>
    </row>
    <row r="6968" spans="1:4">
      <c r="A6968" s="9">
        <v>40882</v>
      </c>
      <c r="B6968" s="7">
        <v>58</v>
      </c>
      <c r="C6968" t="str">
        <f t="shared" si="225"/>
        <v>12</v>
      </c>
      <c r="D6968">
        <f t="shared" si="226"/>
        <v>2</v>
      </c>
    </row>
    <row r="6969" spans="1:4">
      <c r="A6969" s="9">
        <v>40882</v>
      </c>
      <c r="B6969" s="7">
        <v>328</v>
      </c>
      <c r="C6969" t="str">
        <f t="shared" si="225"/>
        <v>12</v>
      </c>
      <c r="D6969">
        <f t="shared" si="226"/>
        <v>2</v>
      </c>
    </row>
    <row r="6970" spans="1:4">
      <c r="A6970" s="9">
        <v>40882</v>
      </c>
      <c r="B6970" s="7">
        <v>8119</v>
      </c>
      <c r="C6970" t="str">
        <f t="shared" si="225"/>
        <v>12</v>
      </c>
      <c r="D6970">
        <f t="shared" si="226"/>
        <v>2</v>
      </c>
    </row>
    <row r="6971" spans="1:4">
      <c r="A6971" s="9">
        <v>40882</v>
      </c>
      <c r="B6971" s="7">
        <v>3241</v>
      </c>
      <c r="C6971" t="str">
        <f t="shared" si="225"/>
        <v>12</v>
      </c>
      <c r="D6971">
        <f t="shared" si="226"/>
        <v>2</v>
      </c>
    </row>
    <row r="6972" spans="1:4">
      <c r="A6972" s="9">
        <v>40882</v>
      </c>
      <c r="B6972" s="7">
        <v>534</v>
      </c>
      <c r="C6972" t="str">
        <f t="shared" si="225"/>
        <v>12</v>
      </c>
      <c r="D6972">
        <f t="shared" si="226"/>
        <v>2</v>
      </c>
    </row>
    <row r="6973" spans="1:4">
      <c r="A6973" s="9">
        <v>40882</v>
      </c>
      <c r="B6973" s="7">
        <v>2223</v>
      </c>
      <c r="C6973" t="str">
        <f t="shared" si="225"/>
        <v>12</v>
      </c>
      <c r="D6973">
        <f t="shared" si="226"/>
        <v>2</v>
      </c>
    </row>
    <row r="6974" spans="1:4">
      <c r="A6974" s="9">
        <v>40882</v>
      </c>
      <c r="B6974" s="7">
        <v>193</v>
      </c>
      <c r="C6974" t="str">
        <f t="shared" si="225"/>
        <v>12</v>
      </c>
      <c r="D6974">
        <f t="shared" si="226"/>
        <v>2</v>
      </c>
    </row>
    <row r="6975" spans="1:4">
      <c r="A6975" s="9">
        <v>40882</v>
      </c>
      <c r="B6975" s="7">
        <v>140</v>
      </c>
      <c r="C6975" t="str">
        <f t="shared" si="225"/>
        <v>12</v>
      </c>
      <c r="D6975">
        <f t="shared" si="226"/>
        <v>2</v>
      </c>
    </row>
    <row r="6976" spans="1:4">
      <c r="A6976" s="9">
        <v>40882</v>
      </c>
      <c r="B6976" s="7">
        <v>20621</v>
      </c>
      <c r="C6976" t="str">
        <f t="shared" si="225"/>
        <v>12</v>
      </c>
      <c r="D6976">
        <f t="shared" si="226"/>
        <v>2</v>
      </c>
    </row>
    <row r="6977" spans="1:4">
      <c r="A6977" s="9">
        <v>40882</v>
      </c>
      <c r="B6977" s="7">
        <v>866</v>
      </c>
      <c r="C6977" t="str">
        <f t="shared" si="225"/>
        <v>12</v>
      </c>
      <c r="D6977">
        <f t="shared" si="226"/>
        <v>2</v>
      </c>
    </row>
    <row r="6978" spans="1:4">
      <c r="A6978" s="9">
        <v>40882</v>
      </c>
      <c r="B6978" s="7">
        <v>18001</v>
      </c>
      <c r="C6978" t="str">
        <f t="shared" si="225"/>
        <v>12</v>
      </c>
      <c r="D6978">
        <f t="shared" si="226"/>
        <v>2</v>
      </c>
    </row>
    <row r="6979" spans="1:4">
      <c r="A6979" s="9">
        <v>40882</v>
      </c>
      <c r="B6979" s="7">
        <v>322</v>
      </c>
      <c r="C6979" t="str">
        <f t="shared" si="225"/>
        <v>12</v>
      </c>
      <c r="D6979">
        <f t="shared" si="226"/>
        <v>2</v>
      </c>
    </row>
    <row r="6980" spans="1:4">
      <c r="A6980" s="9">
        <v>40882</v>
      </c>
      <c r="B6980" s="7">
        <v>16381</v>
      </c>
      <c r="C6980" t="str">
        <f t="shared" si="225"/>
        <v>12</v>
      </c>
      <c r="D6980">
        <f t="shared" si="226"/>
        <v>2</v>
      </c>
    </row>
    <row r="6981" spans="1:4">
      <c r="A6981" s="9">
        <v>40882</v>
      </c>
      <c r="B6981" s="7">
        <v>42</v>
      </c>
      <c r="C6981" t="str">
        <f t="shared" si="225"/>
        <v>12</v>
      </c>
      <c r="D6981">
        <f t="shared" si="226"/>
        <v>2</v>
      </c>
    </row>
    <row r="6982" spans="1:4">
      <c r="A6982" s="9">
        <v>40882</v>
      </c>
      <c r="B6982" s="7">
        <v>122</v>
      </c>
      <c r="C6982" t="str">
        <f t="shared" si="225"/>
        <v>12</v>
      </c>
      <c r="D6982">
        <f t="shared" si="226"/>
        <v>2</v>
      </c>
    </row>
    <row r="6983" spans="1:4">
      <c r="A6983" s="9">
        <v>40882</v>
      </c>
      <c r="B6983" s="7">
        <v>29</v>
      </c>
      <c r="C6983" t="str">
        <f t="shared" si="225"/>
        <v>12</v>
      </c>
      <c r="D6983">
        <f t="shared" si="226"/>
        <v>2</v>
      </c>
    </row>
    <row r="6984" spans="1:4">
      <c r="A6984" s="9">
        <v>40882</v>
      </c>
      <c r="B6984" s="7">
        <v>77</v>
      </c>
      <c r="C6984" t="str">
        <f t="shared" si="225"/>
        <v>12</v>
      </c>
      <c r="D6984">
        <f t="shared" si="226"/>
        <v>2</v>
      </c>
    </row>
    <row r="6985" spans="1:4">
      <c r="A6985" s="9">
        <v>40882</v>
      </c>
      <c r="B6985" s="7">
        <v>2030</v>
      </c>
      <c r="C6985" t="str">
        <f t="shared" si="225"/>
        <v>12</v>
      </c>
      <c r="D6985">
        <f t="shared" si="226"/>
        <v>2</v>
      </c>
    </row>
    <row r="6986" spans="1:4">
      <c r="A6986" s="9">
        <v>40882</v>
      </c>
      <c r="B6986" s="7">
        <v>831</v>
      </c>
      <c r="C6986" t="str">
        <f t="shared" si="225"/>
        <v>12</v>
      </c>
      <c r="D6986">
        <f t="shared" si="226"/>
        <v>2</v>
      </c>
    </row>
    <row r="6987" spans="1:4">
      <c r="A6987" s="9">
        <v>40882</v>
      </c>
      <c r="B6987" s="7">
        <v>139</v>
      </c>
      <c r="C6987" t="str">
        <f t="shared" si="225"/>
        <v>12</v>
      </c>
      <c r="D6987">
        <f t="shared" si="226"/>
        <v>2</v>
      </c>
    </row>
    <row r="6988" spans="1:4">
      <c r="A6988" s="9">
        <v>40882</v>
      </c>
      <c r="B6988" s="7">
        <v>549</v>
      </c>
      <c r="C6988" t="str">
        <f t="shared" si="225"/>
        <v>12</v>
      </c>
      <c r="D6988">
        <f t="shared" si="226"/>
        <v>2</v>
      </c>
    </row>
    <row r="6989" spans="1:4">
      <c r="A6989" s="9">
        <v>40882</v>
      </c>
      <c r="B6989" s="7">
        <v>48</v>
      </c>
      <c r="C6989" t="str">
        <f t="shared" si="225"/>
        <v>12</v>
      </c>
      <c r="D6989">
        <f t="shared" si="226"/>
        <v>2</v>
      </c>
    </row>
    <row r="6990" spans="1:4">
      <c r="A6990" s="9">
        <v>40882</v>
      </c>
      <c r="B6990" s="7">
        <v>36</v>
      </c>
      <c r="C6990" t="str">
        <f t="shared" si="225"/>
        <v>12</v>
      </c>
      <c r="D6990">
        <f t="shared" si="226"/>
        <v>2</v>
      </c>
    </row>
    <row r="6991" spans="1:4">
      <c r="A6991" s="9">
        <v>40882</v>
      </c>
      <c r="B6991" s="7">
        <v>5155</v>
      </c>
      <c r="C6991" t="str">
        <f t="shared" si="225"/>
        <v>12</v>
      </c>
      <c r="D6991">
        <f t="shared" si="226"/>
        <v>2</v>
      </c>
    </row>
    <row r="6992" spans="1:4">
      <c r="A6992" s="9">
        <v>40882</v>
      </c>
      <c r="B6992" s="7">
        <v>213</v>
      </c>
      <c r="C6992" t="str">
        <f t="shared" si="225"/>
        <v>12</v>
      </c>
      <c r="D6992">
        <f t="shared" si="226"/>
        <v>2</v>
      </c>
    </row>
    <row r="6993" spans="1:4">
      <c r="A6993" s="9">
        <v>40882</v>
      </c>
      <c r="B6993" s="7">
        <v>3995</v>
      </c>
      <c r="C6993" t="str">
        <f t="shared" si="225"/>
        <v>12</v>
      </c>
      <c r="D6993">
        <f t="shared" si="226"/>
        <v>2</v>
      </c>
    </row>
    <row r="6994" spans="1:4">
      <c r="A6994" s="9">
        <v>40883</v>
      </c>
      <c r="B6994" s="7">
        <v>1571</v>
      </c>
      <c r="C6994" t="str">
        <f t="shared" si="225"/>
        <v>12</v>
      </c>
      <c r="D6994">
        <f t="shared" si="226"/>
        <v>3</v>
      </c>
    </row>
    <row r="6995" spans="1:4">
      <c r="A6995" s="9">
        <v>40883</v>
      </c>
      <c r="B6995" s="7">
        <v>2878</v>
      </c>
      <c r="C6995" t="str">
        <f t="shared" si="225"/>
        <v>12</v>
      </c>
      <c r="D6995">
        <f t="shared" si="226"/>
        <v>3</v>
      </c>
    </row>
    <row r="6996" spans="1:4">
      <c r="A6996" s="9">
        <v>40883</v>
      </c>
      <c r="B6996" s="7">
        <v>393</v>
      </c>
      <c r="C6996" t="str">
        <f t="shared" si="225"/>
        <v>12</v>
      </c>
      <c r="D6996">
        <f t="shared" si="226"/>
        <v>3</v>
      </c>
    </row>
    <row r="6997" spans="1:4">
      <c r="A6997" s="9">
        <v>40883</v>
      </c>
      <c r="B6997" s="7">
        <v>691</v>
      </c>
      <c r="C6997" t="str">
        <f t="shared" si="225"/>
        <v>12</v>
      </c>
      <c r="D6997">
        <f t="shared" si="226"/>
        <v>3</v>
      </c>
    </row>
    <row r="6998" spans="1:4">
      <c r="A6998" s="9">
        <v>40884</v>
      </c>
      <c r="B6998" s="7">
        <v>643</v>
      </c>
      <c r="C6998" t="str">
        <f t="shared" si="225"/>
        <v>12</v>
      </c>
      <c r="D6998">
        <f t="shared" si="226"/>
        <v>4</v>
      </c>
    </row>
    <row r="6999" spans="1:4">
      <c r="A6999" s="9">
        <v>40884</v>
      </c>
      <c r="B6999" s="7">
        <v>1989</v>
      </c>
      <c r="C6999" t="str">
        <f t="shared" si="225"/>
        <v>12</v>
      </c>
      <c r="D6999">
        <f t="shared" si="226"/>
        <v>4</v>
      </c>
    </row>
    <row r="7000" spans="1:4">
      <c r="A7000" s="9">
        <v>40884</v>
      </c>
      <c r="B7000" s="7">
        <v>714</v>
      </c>
      <c r="C7000" t="str">
        <f t="shared" si="225"/>
        <v>12</v>
      </c>
      <c r="D7000">
        <f t="shared" si="226"/>
        <v>4</v>
      </c>
    </row>
    <row r="7001" spans="1:4">
      <c r="A7001" s="9">
        <v>40884</v>
      </c>
      <c r="B7001" s="7">
        <v>206</v>
      </c>
      <c r="C7001" t="str">
        <f t="shared" si="225"/>
        <v>12</v>
      </c>
      <c r="D7001">
        <f t="shared" si="226"/>
        <v>4</v>
      </c>
    </row>
    <row r="7002" spans="1:4">
      <c r="A7002" s="9">
        <v>40884</v>
      </c>
      <c r="B7002" s="7">
        <v>3801</v>
      </c>
      <c r="C7002" t="str">
        <f t="shared" si="225"/>
        <v>12</v>
      </c>
      <c r="D7002">
        <f t="shared" si="226"/>
        <v>4</v>
      </c>
    </row>
    <row r="7003" spans="1:4">
      <c r="A7003" s="9">
        <v>40884</v>
      </c>
      <c r="B7003" s="7">
        <v>203</v>
      </c>
      <c r="C7003" t="str">
        <f t="shared" si="225"/>
        <v>12</v>
      </c>
      <c r="D7003">
        <f t="shared" si="226"/>
        <v>4</v>
      </c>
    </row>
    <row r="7004" spans="1:4">
      <c r="A7004" s="9">
        <v>40884</v>
      </c>
      <c r="B7004" s="7">
        <v>145</v>
      </c>
      <c r="C7004" t="str">
        <f t="shared" si="225"/>
        <v>12</v>
      </c>
      <c r="D7004">
        <f t="shared" si="226"/>
        <v>4</v>
      </c>
    </row>
    <row r="7005" spans="1:4">
      <c r="A7005" s="9">
        <v>40884</v>
      </c>
      <c r="B7005" s="7">
        <v>83</v>
      </c>
      <c r="C7005" t="str">
        <f t="shared" si="225"/>
        <v>12</v>
      </c>
      <c r="D7005">
        <f t="shared" si="226"/>
        <v>4</v>
      </c>
    </row>
    <row r="7006" spans="1:4">
      <c r="A7006" s="9">
        <v>40884</v>
      </c>
      <c r="B7006" s="7">
        <v>107</v>
      </c>
      <c r="C7006" t="str">
        <f t="shared" si="225"/>
        <v>12</v>
      </c>
      <c r="D7006">
        <f t="shared" si="226"/>
        <v>4</v>
      </c>
    </row>
    <row r="7007" spans="1:4">
      <c r="A7007" s="9">
        <v>40884</v>
      </c>
      <c r="B7007" s="7">
        <v>543</v>
      </c>
      <c r="C7007" t="str">
        <f t="shared" si="225"/>
        <v>12</v>
      </c>
      <c r="D7007">
        <f t="shared" si="226"/>
        <v>4</v>
      </c>
    </row>
    <row r="7008" spans="1:4">
      <c r="A7008" s="9">
        <v>40884</v>
      </c>
      <c r="B7008" s="7">
        <v>357</v>
      </c>
      <c r="C7008" t="str">
        <f t="shared" si="225"/>
        <v>12</v>
      </c>
      <c r="D7008">
        <f t="shared" si="226"/>
        <v>4</v>
      </c>
    </row>
    <row r="7009" spans="1:4">
      <c r="A7009" s="9">
        <v>40884</v>
      </c>
      <c r="B7009" s="7">
        <v>53</v>
      </c>
      <c r="C7009" t="str">
        <f t="shared" si="225"/>
        <v>12</v>
      </c>
      <c r="D7009">
        <f t="shared" si="226"/>
        <v>4</v>
      </c>
    </row>
    <row r="7010" spans="1:4">
      <c r="A7010" s="9">
        <v>40884</v>
      </c>
      <c r="B7010" s="7">
        <v>977</v>
      </c>
      <c r="C7010" t="str">
        <f t="shared" si="225"/>
        <v>12</v>
      </c>
      <c r="D7010">
        <f t="shared" si="226"/>
        <v>4</v>
      </c>
    </row>
    <row r="7011" spans="1:4">
      <c r="A7011" s="9">
        <v>40884</v>
      </c>
      <c r="B7011" s="7">
        <v>47</v>
      </c>
      <c r="C7011" t="str">
        <f t="shared" si="225"/>
        <v>12</v>
      </c>
      <c r="D7011">
        <f t="shared" si="226"/>
        <v>4</v>
      </c>
    </row>
    <row r="7012" spans="1:4">
      <c r="A7012" s="9">
        <v>40884</v>
      </c>
      <c r="B7012" s="7">
        <v>35</v>
      </c>
      <c r="C7012" t="str">
        <f t="shared" si="225"/>
        <v>12</v>
      </c>
      <c r="D7012">
        <f t="shared" si="226"/>
        <v>4</v>
      </c>
    </row>
    <row r="7013" spans="1:4">
      <c r="A7013" s="9">
        <v>40884</v>
      </c>
      <c r="B7013" s="7">
        <v>19</v>
      </c>
      <c r="C7013" t="str">
        <f t="shared" si="225"/>
        <v>12</v>
      </c>
      <c r="D7013">
        <f t="shared" si="226"/>
        <v>4</v>
      </c>
    </row>
    <row r="7014" spans="1:4">
      <c r="A7014" s="9">
        <v>40884</v>
      </c>
      <c r="B7014" s="7">
        <v>598</v>
      </c>
      <c r="C7014" t="str">
        <f t="shared" ref="C7014:C7077" si="227">TEXT(A7014,"mm")</f>
        <v>12</v>
      </c>
      <c r="D7014">
        <f t="shared" si="226"/>
        <v>4</v>
      </c>
    </row>
    <row r="7015" spans="1:4">
      <c r="A7015" s="9">
        <v>40885</v>
      </c>
      <c r="B7015" s="7">
        <v>32562</v>
      </c>
      <c r="C7015" t="str">
        <f t="shared" si="227"/>
        <v>12</v>
      </c>
      <c r="D7015">
        <f t="shared" si="226"/>
        <v>5</v>
      </c>
    </row>
    <row r="7016" spans="1:4">
      <c r="A7016" s="9">
        <v>40885</v>
      </c>
      <c r="B7016" s="7">
        <v>257</v>
      </c>
      <c r="C7016" t="str">
        <f t="shared" si="227"/>
        <v>12</v>
      </c>
      <c r="D7016">
        <f t="shared" si="226"/>
        <v>5</v>
      </c>
    </row>
    <row r="7017" spans="1:4">
      <c r="A7017" s="9">
        <v>40885</v>
      </c>
      <c r="B7017" s="7">
        <v>8140</v>
      </c>
      <c r="C7017" t="str">
        <f t="shared" si="227"/>
        <v>12</v>
      </c>
      <c r="D7017">
        <f t="shared" si="226"/>
        <v>5</v>
      </c>
    </row>
    <row r="7018" spans="1:4">
      <c r="A7018" s="9">
        <v>40885</v>
      </c>
      <c r="B7018" s="7">
        <v>59</v>
      </c>
      <c r="C7018" t="str">
        <f t="shared" si="227"/>
        <v>12</v>
      </c>
      <c r="D7018">
        <f t="shared" si="226"/>
        <v>5</v>
      </c>
    </row>
    <row r="7019" spans="1:4">
      <c r="A7019" s="9">
        <v>40886</v>
      </c>
      <c r="B7019" s="7">
        <v>26551</v>
      </c>
      <c r="C7019" t="str">
        <f t="shared" si="227"/>
        <v>12</v>
      </c>
      <c r="D7019">
        <f t="shared" ref="D7019:D7082" si="228">WEEKDAY(A7019,1)</f>
        <v>6</v>
      </c>
    </row>
    <row r="7020" spans="1:4">
      <c r="A7020" s="9">
        <v>40886</v>
      </c>
      <c r="B7020" s="7">
        <v>2135</v>
      </c>
      <c r="C7020" t="str">
        <f t="shared" si="227"/>
        <v>12</v>
      </c>
      <c r="D7020">
        <f t="shared" si="228"/>
        <v>6</v>
      </c>
    </row>
    <row r="7021" spans="1:4">
      <c r="A7021" s="9">
        <v>40886</v>
      </c>
      <c r="B7021" s="7">
        <v>689</v>
      </c>
      <c r="C7021" t="str">
        <f t="shared" si="227"/>
        <v>12</v>
      </c>
      <c r="D7021">
        <f t="shared" si="228"/>
        <v>6</v>
      </c>
    </row>
    <row r="7022" spans="1:4">
      <c r="A7022" s="9">
        <v>40886</v>
      </c>
      <c r="B7022" s="7">
        <v>13949</v>
      </c>
      <c r="C7022" t="str">
        <f t="shared" si="227"/>
        <v>12</v>
      </c>
      <c r="D7022">
        <f t="shared" si="228"/>
        <v>6</v>
      </c>
    </row>
    <row r="7023" spans="1:4">
      <c r="A7023" s="9">
        <v>40886</v>
      </c>
      <c r="B7023" s="7">
        <v>6638</v>
      </c>
      <c r="C7023" t="str">
        <f t="shared" si="227"/>
        <v>12</v>
      </c>
      <c r="D7023">
        <f t="shared" si="228"/>
        <v>6</v>
      </c>
    </row>
    <row r="7024" spans="1:4">
      <c r="A7024" s="9">
        <v>40886</v>
      </c>
      <c r="B7024" s="7">
        <v>534</v>
      </c>
      <c r="C7024" t="str">
        <f t="shared" si="227"/>
        <v>12</v>
      </c>
      <c r="D7024">
        <f t="shared" si="228"/>
        <v>6</v>
      </c>
    </row>
    <row r="7025" spans="1:4">
      <c r="A7025" s="9">
        <v>40886</v>
      </c>
      <c r="B7025" s="7">
        <v>174</v>
      </c>
      <c r="C7025" t="str">
        <f t="shared" si="227"/>
        <v>12</v>
      </c>
      <c r="D7025">
        <f t="shared" si="228"/>
        <v>6</v>
      </c>
    </row>
    <row r="7026" spans="1:4">
      <c r="A7026" s="9">
        <v>40886</v>
      </c>
      <c r="B7026" s="7">
        <v>3448</v>
      </c>
      <c r="C7026" t="str">
        <f t="shared" si="227"/>
        <v>12</v>
      </c>
      <c r="D7026">
        <f t="shared" si="228"/>
        <v>6</v>
      </c>
    </row>
    <row r="7027" spans="1:4">
      <c r="A7027" s="9">
        <v>40887</v>
      </c>
      <c r="B7027" s="7">
        <v>3688</v>
      </c>
      <c r="C7027" t="str">
        <f t="shared" si="227"/>
        <v>12</v>
      </c>
      <c r="D7027">
        <f t="shared" si="228"/>
        <v>7</v>
      </c>
    </row>
    <row r="7028" spans="1:4">
      <c r="A7028" s="9">
        <v>40887</v>
      </c>
      <c r="B7028" s="7">
        <v>19214</v>
      </c>
      <c r="C7028" t="str">
        <f t="shared" si="227"/>
        <v>12</v>
      </c>
      <c r="D7028">
        <f t="shared" si="228"/>
        <v>7</v>
      </c>
    </row>
    <row r="7029" spans="1:4">
      <c r="A7029" s="9">
        <v>40887</v>
      </c>
      <c r="B7029" s="7">
        <v>885</v>
      </c>
      <c r="C7029" t="str">
        <f t="shared" si="227"/>
        <v>12</v>
      </c>
      <c r="D7029">
        <f t="shared" si="228"/>
        <v>7</v>
      </c>
    </row>
    <row r="7030" spans="1:4">
      <c r="A7030" s="9">
        <v>40887</v>
      </c>
      <c r="B7030" s="7">
        <v>4803</v>
      </c>
      <c r="C7030" t="str">
        <f t="shared" si="227"/>
        <v>12</v>
      </c>
      <c r="D7030">
        <f t="shared" si="228"/>
        <v>7</v>
      </c>
    </row>
    <row r="7031" spans="1:4">
      <c r="A7031" s="9">
        <v>40888</v>
      </c>
      <c r="B7031" s="7">
        <v>28</v>
      </c>
      <c r="C7031" t="str">
        <f t="shared" si="227"/>
        <v>12</v>
      </c>
      <c r="D7031">
        <f t="shared" si="228"/>
        <v>1</v>
      </c>
    </row>
    <row r="7032" spans="1:4">
      <c r="A7032" s="9">
        <v>40888</v>
      </c>
      <c r="B7032" s="7">
        <v>1093</v>
      </c>
      <c r="C7032" t="str">
        <f t="shared" si="227"/>
        <v>12</v>
      </c>
      <c r="D7032">
        <f t="shared" si="228"/>
        <v>1</v>
      </c>
    </row>
    <row r="7033" spans="1:4">
      <c r="A7033" s="9">
        <v>40888</v>
      </c>
      <c r="B7033" s="7">
        <v>1128</v>
      </c>
      <c r="C7033" t="str">
        <f t="shared" si="227"/>
        <v>12</v>
      </c>
      <c r="D7033">
        <f t="shared" si="228"/>
        <v>1</v>
      </c>
    </row>
    <row r="7034" spans="1:4">
      <c r="A7034" s="9">
        <v>40888</v>
      </c>
      <c r="B7034" s="7">
        <v>2844</v>
      </c>
      <c r="C7034" t="str">
        <f t="shared" si="227"/>
        <v>12</v>
      </c>
      <c r="D7034">
        <f t="shared" si="228"/>
        <v>1</v>
      </c>
    </row>
    <row r="7035" spans="1:4">
      <c r="A7035" s="9">
        <v>40888</v>
      </c>
      <c r="B7035" s="7">
        <v>8</v>
      </c>
      <c r="C7035" t="str">
        <f t="shared" si="227"/>
        <v>12</v>
      </c>
      <c r="D7035">
        <f t="shared" si="228"/>
        <v>1</v>
      </c>
    </row>
    <row r="7036" spans="1:4">
      <c r="A7036" s="9">
        <v>40888</v>
      </c>
      <c r="B7036" s="7">
        <v>273</v>
      </c>
      <c r="C7036" t="str">
        <f t="shared" si="227"/>
        <v>12</v>
      </c>
      <c r="D7036">
        <f t="shared" si="228"/>
        <v>1</v>
      </c>
    </row>
    <row r="7037" spans="1:4">
      <c r="A7037" s="9">
        <v>40888</v>
      </c>
      <c r="B7037" s="7">
        <v>294</v>
      </c>
      <c r="C7037" t="str">
        <f t="shared" si="227"/>
        <v>12</v>
      </c>
      <c r="D7037">
        <f t="shared" si="228"/>
        <v>1</v>
      </c>
    </row>
    <row r="7038" spans="1:4">
      <c r="A7038" s="9">
        <v>40888</v>
      </c>
      <c r="B7038" s="7">
        <v>776</v>
      </c>
      <c r="C7038" t="str">
        <f t="shared" si="227"/>
        <v>12</v>
      </c>
      <c r="D7038">
        <f t="shared" si="228"/>
        <v>1</v>
      </c>
    </row>
    <row r="7039" spans="1:4">
      <c r="A7039" s="9">
        <v>40889</v>
      </c>
      <c r="B7039" s="7">
        <v>1274</v>
      </c>
      <c r="C7039" t="str">
        <f t="shared" si="227"/>
        <v>12</v>
      </c>
      <c r="D7039">
        <f t="shared" si="228"/>
        <v>2</v>
      </c>
    </row>
    <row r="7040" spans="1:4">
      <c r="A7040" s="9">
        <v>40889</v>
      </c>
      <c r="B7040" s="7">
        <v>19175</v>
      </c>
      <c r="C7040" t="str">
        <f t="shared" si="227"/>
        <v>12</v>
      </c>
      <c r="D7040">
        <f t="shared" si="228"/>
        <v>2</v>
      </c>
    </row>
    <row r="7041" spans="1:4">
      <c r="A7041" s="9">
        <v>40889</v>
      </c>
      <c r="B7041" s="7">
        <v>110</v>
      </c>
      <c r="C7041" t="str">
        <f t="shared" si="227"/>
        <v>12</v>
      </c>
      <c r="D7041">
        <f t="shared" si="228"/>
        <v>2</v>
      </c>
    </row>
    <row r="7042" spans="1:4">
      <c r="A7042" s="9">
        <v>40889</v>
      </c>
      <c r="B7042" s="7">
        <v>72</v>
      </c>
      <c r="C7042" t="str">
        <f t="shared" si="227"/>
        <v>12</v>
      </c>
      <c r="D7042">
        <f t="shared" si="228"/>
        <v>2</v>
      </c>
    </row>
    <row r="7043" spans="1:4">
      <c r="A7043" s="9">
        <v>40889</v>
      </c>
      <c r="B7043" s="7">
        <v>118</v>
      </c>
      <c r="C7043" t="str">
        <f t="shared" si="227"/>
        <v>12</v>
      </c>
      <c r="D7043">
        <f t="shared" si="228"/>
        <v>2</v>
      </c>
    </row>
    <row r="7044" spans="1:4">
      <c r="A7044" s="9">
        <v>40889</v>
      </c>
      <c r="B7044" s="7">
        <v>331</v>
      </c>
      <c r="C7044" t="str">
        <f t="shared" si="227"/>
        <v>12</v>
      </c>
      <c r="D7044">
        <f t="shared" si="228"/>
        <v>2</v>
      </c>
    </row>
    <row r="7045" spans="1:4">
      <c r="A7045" s="9">
        <v>40889</v>
      </c>
      <c r="B7045" s="7">
        <v>237</v>
      </c>
      <c r="C7045" t="str">
        <f t="shared" si="227"/>
        <v>12</v>
      </c>
      <c r="D7045">
        <f t="shared" si="228"/>
        <v>2</v>
      </c>
    </row>
    <row r="7046" spans="1:4">
      <c r="A7046" s="9">
        <v>40889</v>
      </c>
      <c r="B7046" s="7">
        <v>1305</v>
      </c>
      <c r="C7046" t="str">
        <f t="shared" si="227"/>
        <v>12</v>
      </c>
      <c r="D7046">
        <f t="shared" si="228"/>
        <v>2</v>
      </c>
    </row>
    <row r="7047" spans="1:4">
      <c r="A7047" s="9">
        <v>40889</v>
      </c>
      <c r="B7047" s="7">
        <v>1319</v>
      </c>
      <c r="C7047" t="str">
        <f t="shared" si="227"/>
        <v>12</v>
      </c>
      <c r="D7047">
        <f t="shared" si="228"/>
        <v>2</v>
      </c>
    </row>
    <row r="7048" spans="1:4">
      <c r="A7048" s="9">
        <v>40889</v>
      </c>
      <c r="B7048" s="7">
        <v>31</v>
      </c>
      <c r="C7048" t="str">
        <f t="shared" si="227"/>
        <v>12</v>
      </c>
      <c r="D7048">
        <f t="shared" si="228"/>
        <v>2</v>
      </c>
    </row>
    <row r="7049" spans="1:4">
      <c r="A7049" s="9">
        <v>40889</v>
      </c>
      <c r="B7049" s="7">
        <v>313</v>
      </c>
      <c r="C7049" t="str">
        <f t="shared" si="227"/>
        <v>12</v>
      </c>
      <c r="D7049">
        <f t="shared" si="228"/>
        <v>2</v>
      </c>
    </row>
    <row r="7050" spans="1:4">
      <c r="A7050" s="9">
        <v>40889</v>
      </c>
      <c r="B7050" s="7">
        <v>1285</v>
      </c>
      <c r="C7050" t="str">
        <f t="shared" si="227"/>
        <v>12</v>
      </c>
      <c r="D7050">
        <f t="shared" si="228"/>
        <v>2</v>
      </c>
    </row>
    <row r="7051" spans="1:4">
      <c r="A7051" s="9">
        <v>40889</v>
      </c>
      <c r="B7051" s="7">
        <v>444</v>
      </c>
      <c r="C7051" t="str">
        <f t="shared" si="227"/>
        <v>12</v>
      </c>
      <c r="D7051">
        <f t="shared" si="228"/>
        <v>2</v>
      </c>
    </row>
    <row r="7052" spans="1:4">
      <c r="A7052" s="9">
        <v>40889</v>
      </c>
      <c r="B7052" s="7">
        <v>976</v>
      </c>
      <c r="C7052" t="str">
        <f t="shared" si="227"/>
        <v>12</v>
      </c>
      <c r="D7052">
        <f t="shared" si="228"/>
        <v>2</v>
      </c>
    </row>
    <row r="7053" spans="1:4">
      <c r="A7053" s="9">
        <v>40889</v>
      </c>
      <c r="B7053" s="7">
        <v>100</v>
      </c>
      <c r="C7053" t="str">
        <f t="shared" si="227"/>
        <v>12</v>
      </c>
      <c r="D7053">
        <f t="shared" si="228"/>
        <v>2</v>
      </c>
    </row>
    <row r="7054" spans="1:4">
      <c r="A7054" s="9">
        <v>40889</v>
      </c>
      <c r="B7054" s="7">
        <v>1321</v>
      </c>
      <c r="C7054" t="str">
        <f t="shared" si="227"/>
        <v>12</v>
      </c>
      <c r="D7054">
        <f t="shared" si="228"/>
        <v>2</v>
      </c>
    </row>
    <row r="7055" spans="1:4">
      <c r="A7055" s="9">
        <v>40889</v>
      </c>
      <c r="B7055" s="7">
        <v>10796</v>
      </c>
      <c r="C7055" t="str">
        <f t="shared" si="227"/>
        <v>12</v>
      </c>
      <c r="D7055">
        <f t="shared" si="228"/>
        <v>2</v>
      </c>
    </row>
    <row r="7056" spans="1:4">
      <c r="A7056" s="9">
        <v>40889</v>
      </c>
      <c r="B7056" s="7">
        <v>324</v>
      </c>
      <c r="C7056" t="str">
        <f t="shared" si="227"/>
        <v>12</v>
      </c>
      <c r="D7056">
        <f t="shared" si="228"/>
        <v>2</v>
      </c>
    </row>
    <row r="7057" spans="1:4">
      <c r="A7057" s="9">
        <v>40889</v>
      </c>
      <c r="B7057" s="7">
        <v>4740</v>
      </c>
      <c r="C7057" t="str">
        <f t="shared" si="227"/>
        <v>12</v>
      </c>
      <c r="D7057">
        <f t="shared" si="228"/>
        <v>2</v>
      </c>
    </row>
    <row r="7058" spans="1:4">
      <c r="A7058" s="9">
        <v>40889</v>
      </c>
      <c r="B7058" s="7">
        <v>28</v>
      </c>
      <c r="C7058" t="str">
        <f t="shared" si="227"/>
        <v>12</v>
      </c>
      <c r="D7058">
        <f t="shared" si="228"/>
        <v>2</v>
      </c>
    </row>
    <row r="7059" spans="1:4">
      <c r="A7059" s="9">
        <v>40889</v>
      </c>
      <c r="B7059" s="7">
        <v>17</v>
      </c>
      <c r="C7059" t="str">
        <f t="shared" si="227"/>
        <v>12</v>
      </c>
      <c r="D7059">
        <f t="shared" si="228"/>
        <v>2</v>
      </c>
    </row>
    <row r="7060" spans="1:4">
      <c r="A7060" s="9">
        <v>40889</v>
      </c>
      <c r="B7060" s="7">
        <v>29</v>
      </c>
      <c r="C7060" t="str">
        <f t="shared" si="227"/>
        <v>12</v>
      </c>
      <c r="D7060">
        <f t="shared" si="228"/>
        <v>2</v>
      </c>
    </row>
    <row r="7061" spans="1:4">
      <c r="A7061" s="9">
        <v>40889</v>
      </c>
      <c r="B7061" s="7">
        <v>85</v>
      </c>
      <c r="C7061" t="str">
        <f t="shared" si="227"/>
        <v>12</v>
      </c>
      <c r="D7061">
        <f t="shared" si="228"/>
        <v>2</v>
      </c>
    </row>
    <row r="7062" spans="1:4">
      <c r="A7062" s="9">
        <v>40889</v>
      </c>
      <c r="B7062" s="7">
        <v>59</v>
      </c>
      <c r="C7062" t="str">
        <f t="shared" si="227"/>
        <v>12</v>
      </c>
      <c r="D7062">
        <f t="shared" si="228"/>
        <v>2</v>
      </c>
    </row>
    <row r="7063" spans="1:4">
      <c r="A7063" s="9">
        <v>40889</v>
      </c>
      <c r="B7063" s="7">
        <v>307</v>
      </c>
      <c r="C7063" t="str">
        <f t="shared" si="227"/>
        <v>12</v>
      </c>
      <c r="D7063">
        <f t="shared" si="228"/>
        <v>2</v>
      </c>
    </row>
    <row r="7064" spans="1:4">
      <c r="A7064" s="9">
        <v>40889</v>
      </c>
      <c r="B7064" s="7">
        <v>324</v>
      </c>
      <c r="C7064" t="str">
        <f t="shared" si="227"/>
        <v>12</v>
      </c>
      <c r="D7064">
        <f t="shared" si="228"/>
        <v>2</v>
      </c>
    </row>
    <row r="7065" spans="1:4">
      <c r="A7065" s="9">
        <v>40889</v>
      </c>
      <c r="B7065" s="7">
        <v>69</v>
      </c>
      <c r="C7065" t="str">
        <f t="shared" si="227"/>
        <v>12</v>
      </c>
      <c r="D7065">
        <f t="shared" si="228"/>
        <v>2</v>
      </c>
    </row>
    <row r="7066" spans="1:4">
      <c r="A7066" s="9">
        <v>40889</v>
      </c>
      <c r="B7066" s="7">
        <v>318</v>
      </c>
      <c r="C7066" t="str">
        <f t="shared" si="227"/>
        <v>12</v>
      </c>
      <c r="D7066">
        <f t="shared" si="228"/>
        <v>2</v>
      </c>
    </row>
    <row r="7067" spans="1:4">
      <c r="A7067" s="9">
        <v>40889</v>
      </c>
      <c r="B7067" s="7">
        <v>114</v>
      </c>
      <c r="C7067" t="str">
        <f t="shared" si="227"/>
        <v>12</v>
      </c>
      <c r="D7067">
        <f t="shared" si="228"/>
        <v>2</v>
      </c>
    </row>
    <row r="7068" spans="1:4">
      <c r="A7068" s="9">
        <v>40889</v>
      </c>
      <c r="B7068" s="7">
        <v>26</v>
      </c>
      <c r="C7068" t="str">
        <f t="shared" si="227"/>
        <v>12</v>
      </c>
      <c r="D7068">
        <f t="shared" si="228"/>
        <v>2</v>
      </c>
    </row>
    <row r="7069" spans="1:4">
      <c r="A7069" s="9">
        <v>40889</v>
      </c>
      <c r="B7069" s="7">
        <v>435</v>
      </c>
      <c r="C7069" t="str">
        <f t="shared" si="227"/>
        <v>12</v>
      </c>
      <c r="D7069">
        <f t="shared" si="228"/>
        <v>2</v>
      </c>
    </row>
    <row r="7070" spans="1:4">
      <c r="A7070" s="9">
        <v>40890</v>
      </c>
      <c r="B7070" s="7">
        <v>1849</v>
      </c>
      <c r="C7070" t="str">
        <f t="shared" si="227"/>
        <v>12</v>
      </c>
      <c r="D7070">
        <f t="shared" si="228"/>
        <v>3</v>
      </c>
    </row>
    <row r="7071" spans="1:4">
      <c r="A7071" s="9">
        <v>40890</v>
      </c>
      <c r="B7071" s="7">
        <v>352</v>
      </c>
      <c r="C7071" t="str">
        <f t="shared" si="227"/>
        <v>12</v>
      </c>
      <c r="D7071">
        <f t="shared" si="228"/>
        <v>3</v>
      </c>
    </row>
    <row r="7072" spans="1:4">
      <c r="A7072" s="9">
        <v>40890</v>
      </c>
      <c r="B7072" s="7">
        <v>2657</v>
      </c>
      <c r="C7072" t="str">
        <f t="shared" si="227"/>
        <v>12</v>
      </c>
      <c r="D7072">
        <f t="shared" si="228"/>
        <v>3</v>
      </c>
    </row>
    <row r="7073" spans="1:4">
      <c r="A7073" s="9">
        <v>40890</v>
      </c>
      <c r="B7073" s="7">
        <v>93</v>
      </c>
      <c r="C7073" t="str">
        <f t="shared" si="227"/>
        <v>12</v>
      </c>
      <c r="D7073">
        <f t="shared" si="228"/>
        <v>3</v>
      </c>
    </row>
    <row r="7074" spans="1:4">
      <c r="A7074" s="9">
        <v>40890</v>
      </c>
      <c r="B7074" s="7">
        <v>17032</v>
      </c>
      <c r="C7074" t="str">
        <f t="shared" si="227"/>
        <v>12</v>
      </c>
      <c r="D7074">
        <f t="shared" si="228"/>
        <v>3</v>
      </c>
    </row>
    <row r="7075" spans="1:4">
      <c r="A7075" s="9">
        <v>40890</v>
      </c>
      <c r="B7075" s="7">
        <v>462</v>
      </c>
      <c r="C7075" t="str">
        <f t="shared" si="227"/>
        <v>12</v>
      </c>
      <c r="D7075">
        <f t="shared" si="228"/>
        <v>3</v>
      </c>
    </row>
    <row r="7076" spans="1:4">
      <c r="A7076" s="9">
        <v>40890</v>
      </c>
      <c r="B7076" s="7">
        <v>90</v>
      </c>
      <c r="C7076" t="str">
        <f t="shared" si="227"/>
        <v>12</v>
      </c>
      <c r="D7076">
        <f t="shared" si="228"/>
        <v>3</v>
      </c>
    </row>
    <row r="7077" spans="1:4">
      <c r="A7077" s="9">
        <v>40890</v>
      </c>
      <c r="B7077" s="7">
        <v>640</v>
      </c>
      <c r="C7077" t="str">
        <f t="shared" si="227"/>
        <v>12</v>
      </c>
      <c r="D7077">
        <f t="shared" si="228"/>
        <v>3</v>
      </c>
    </row>
    <row r="7078" spans="1:4">
      <c r="A7078" s="9">
        <v>40891</v>
      </c>
      <c r="B7078" s="7">
        <v>2997</v>
      </c>
      <c r="C7078" t="str">
        <f t="shared" ref="C7078:C7141" si="229">TEXT(A7078,"mm")</f>
        <v>12</v>
      </c>
      <c r="D7078">
        <f t="shared" si="228"/>
        <v>4</v>
      </c>
    </row>
    <row r="7079" spans="1:4">
      <c r="A7079" s="9">
        <v>40891</v>
      </c>
      <c r="B7079" s="7">
        <v>419</v>
      </c>
      <c r="C7079" t="str">
        <f t="shared" si="229"/>
        <v>12</v>
      </c>
      <c r="D7079">
        <f t="shared" si="228"/>
        <v>4</v>
      </c>
    </row>
    <row r="7080" spans="1:4">
      <c r="A7080" s="9">
        <v>40891</v>
      </c>
      <c r="B7080" s="7">
        <v>164</v>
      </c>
      <c r="C7080" t="str">
        <f t="shared" si="229"/>
        <v>12</v>
      </c>
      <c r="D7080">
        <f t="shared" si="228"/>
        <v>4</v>
      </c>
    </row>
    <row r="7081" spans="1:4">
      <c r="A7081" s="9">
        <v>40891</v>
      </c>
      <c r="B7081" s="7">
        <v>491</v>
      </c>
      <c r="C7081" t="str">
        <f t="shared" si="229"/>
        <v>12</v>
      </c>
      <c r="D7081">
        <f t="shared" si="228"/>
        <v>4</v>
      </c>
    </row>
    <row r="7082" spans="1:4">
      <c r="A7082" s="9">
        <v>40891</v>
      </c>
      <c r="B7082" s="7">
        <v>270</v>
      </c>
      <c r="C7082" t="str">
        <f t="shared" si="229"/>
        <v>12</v>
      </c>
      <c r="D7082">
        <f t="shared" si="228"/>
        <v>4</v>
      </c>
    </row>
    <row r="7083" spans="1:4">
      <c r="A7083" s="9">
        <v>40891</v>
      </c>
      <c r="B7083" s="7">
        <v>235</v>
      </c>
      <c r="C7083" t="str">
        <f t="shared" si="229"/>
        <v>12</v>
      </c>
      <c r="D7083">
        <f t="shared" ref="D7083:D7146" si="230">WEEKDAY(A7083,1)</f>
        <v>4</v>
      </c>
    </row>
    <row r="7084" spans="1:4">
      <c r="A7084" s="9">
        <v>40891</v>
      </c>
      <c r="B7084" s="7">
        <v>1684</v>
      </c>
      <c r="C7084" t="str">
        <f t="shared" si="229"/>
        <v>12</v>
      </c>
      <c r="D7084">
        <f t="shared" si="230"/>
        <v>4</v>
      </c>
    </row>
    <row r="7085" spans="1:4">
      <c r="A7085" s="9">
        <v>40891</v>
      </c>
      <c r="B7085" s="7">
        <v>1629</v>
      </c>
      <c r="C7085" t="str">
        <f t="shared" si="229"/>
        <v>12</v>
      </c>
      <c r="D7085">
        <f t="shared" si="230"/>
        <v>4</v>
      </c>
    </row>
    <row r="7086" spans="1:4">
      <c r="A7086" s="9">
        <v>40891</v>
      </c>
      <c r="B7086" s="7">
        <v>116</v>
      </c>
      <c r="C7086" t="str">
        <f t="shared" si="229"/>
        <v>12</v>
      </c>
      <c r="D7086">
        <f t="shared" si="230"/>
        <v>4</v>
      </c>
    </row>
    <row r="7087" spans="1:4">
      <c r="A7087" s="9">
        <v>40891</v>
      </c>
      <c r="B7087" s="7">
        <v>490</v>
      </c>
      <c r="C7087" t="str">
        <f t="shared" si="229"/>
        <v>12</v>
      </c>
      <c r="D7087">
        <f t="shared" si="230"/>
        <v>4</v>
      </c>
    </row>
    <row r="7088" spans="1:4">
      <c r="A7088" s="9">
        <v>40891</v>
      </c>
      <c r="B7088" s="7">
        <v>2872</v>
      </c>
      <c r="C7088" t="str">
        <f t="shared" si="229"/>
        <v>12</v>
      </c>
      <c r="D7088">
        <f t="shared" si="230"/>
        <v>4</v>
      </c>
    </row>
    <row r="7089" spans="1:4">
      <c r="A7089" s="9">
        <v>40891</v>
      </c>
      <c r="B7089" s="7">
        <v>1834</v>
      </c>
      <c r="C7089" t="str">
        <f t="shared" si="229"/>
        <v>12</v>
      </c>
      <c r="D7089">
        <f t="shared" si="230"/>
        <v>4</v>
      </c>
    </row>
    <row r="7090" spans="1:4">
      <c r="A7090" s="9">
        <v>40891</v>
      </c>
      <c r="B7090" s="7">
        <v>817</v>
      </c>
      <c r="C7090" t="str">
        <f t="shared" si="229"/>
        <v>12</v>
      </c>
      <c r="D7090">
        <f t="shared" si="230"/>
        <v>4</v>
      </c>
    </row>
    <row r="7091" spans="1:4">
      <c r="A7091" s="9">
        <v>40891</v>
      </c>
      <c r="B7091" s="7">
        <v>105</v>
      </c>
      <c r="C7091" t="str">
        <f t="shared" si="229"/>
        <v>12</v>
      </c>
      <c r="D7091">
        <f t="shared" si="230"/>
        <v>4</v>
      </c>
    </row>
    <row r="7092" spans="1:4">
      <c r="A7092" s="9">
        <v>40891</v>
      </c>
      <c r="B7092" s="7">
        <v>137</v>
      </c>
      <c r="C7092" t="str">
        <f t="shared" si="229"/>
        <v>12</v>
      </c>
      <c r="D7092">
        <f t="shared" si="230"/>
        <v>4</v>
      </c>
    </row>
    <row r="7093" spans="1:4">
      <c r="A7093" s="9">
        <v>40891</v>
      </c>
      <c r="B7093" s="7">
        <v>40</v>
      </c>
      <c r="C7093" t="str">
        <f t="shared" si="229"/>
        <v>12</v>
      </c>
      <c r="D7093">
        <f t="shared" si="230"/>
        <v>4</v>
      </c>
    </row>
    <row r="7094" spans="1:4">
      <c r="A7094" s="9">
        <v>40891</v>
      </c>
      <c r="B7094" s="7">
        <v>126</v>
      </c>
      <c r="C7094" t="str">
        <f t="shared" si="229"/>
        <v>12</v>
      </c>
      <c r="D7094">
        <f t="shared" si="230"/>
        <v>4</v>
      </c>
    </row>
    <row r="7095" spans="1:4">
      <c r="A7095" s="9">
        <v>40891</v>
      </c>
      <c r="B7095" s="7">
        <v>71</v>
      </c>
      <c r="C7095" t="str">
        <f t="shared" si="229"/>
        <v>12</v>
      </c>
      <c r="D7095">
        <f t="shared" si="230"/>
        <v>4</v>
      </c>
    </row>
    <row r="7096" spans="1:4">
      <c r="A7096" s="9">
        <v>40891</v>
      </c>
      <c r="B7096" s="7">
        <v>58</v>
      </c>
      <c r="C7096" t="str">
        <f t="shared" si="229"/>
        <v>12</v>
      </c>
      <c r="D7096">
        <f t="shared" si="230"/>
        <v>4</v>
      </c>
    </row>
    <row r="7097" spans="1:4">
      <c r="A7097" s="9">
        <v>40891</v>
      </c>
      <c r="B7097" s="7">
        <v>410</v>
      </c>
      <c r="C7097" t="str">
        <f t="shared" si="229"/>
        <v>12</v>
      </c>
      <c r="D7097">
        <f t="shared" si="230"/>
        <v>4</v>
      </c>
    </row>
    <row r="7098" spans="1:4">
      <c r="A7098" s="9">
        <v>40891</v>
      </c>
      <c r="B7098" s="7">
        <v>412</v>
      </c>
      <c r="C7098" t="str">
        <f t="shared" si="229"/>
        <v>12</v>
      </c>
      <c r="D7098">
        <f t="shared" si="230"/>
        <v>4</v>
      </c>
    </row>
    <row r="7099" spans="1:4">
      <c r="A7099" s="9">
        <v>40891</v>
      </c>
      <c r="B7099" s="7">
        <v>19</v>
      </c>
      <c r="C7099" t="str">
        <f t="shared" si="229"/>
        <v>12</v>
      </c>
      <c r="D7099">
        <f t="shared" si="230"/>
        <v>4</v>
      </c>
    </row>
    <row r="7100" spans="1:4">
      <c r="A7100" s="9">
        <v>40891</v>
      </c>
      <c r="B7100" s="7">
        <v>113</v>
      </c>
      <c r="C7100" t="str">
        <f t="shared" si="229"/>
        <v>12</v>
      </c>
      <c r="D7100">
        <f t="shared" si="230"/>
        <v>4</v>
      </c>
    </row>
    <row r="7101" spans="1:4">
      <c r="A7101" s="9">
        <v>40891</v>
      </c>
      <c r="B7101" s="7">
        <v>718</v>
      </c>
      <c r="C7101" t="str">
        <f t="shared" si="229"/>
        <v>12</v>
      </c>
      <c r="D7101">
        <f t="shared" si="230"/>
        <v>4</v>
      </c>
    </row>
    <row r="7102" spans="1:4">
      <c r="A7102" s="9">
        <v>40891</v>
      </c>
      <c r="B7102" s="7">
        <v>483</v>
      </c>
      <c r="C7102" t="str">
        <f t="shared" si="229"/>
        <v>12</v>
      </c>
      <c r="D7102">
        <f t="shared" si="230"/>
        <v>4</v>
      </c>
    </row>
    <row r="7103" spans="1:4">
      <c r="A7103" s="9">
        <v>40892</v>
      </c>
      <c r="B7103" s="7">
        <v>776</v>
      </c>
      <c r="C7103" t="str">
        <f t="shared" si="229"/>
        <v>12</v>
      </c>
      <c r="D7103">
        <f t="shared" si="230"/>
        <v>5</v>
      </c>
    </row>
    <row r="7104" spans="1:4">
      <c r="A7104" s="9">
        <v>40892</v>
      </c>
      <c r="B7104" s="7">
        <v>8188</v>
      </c>
      <c r="C7104" t="str">
        <f t="shared" si="229"/>
        <v>12</v>
      </c>
      <c r="D7104">
        <f t="shared" si="230"/>
        <v>5</v>
      </c>
    </row>
    <row r="7105" spans="1:4">
      <c r="A7105" s="9">
        <v>40892</v>
      </c>
      <c r="B7105" s="7">
        <v>96</v>
      </c>
      <c r="C7105" t="str">
        <f t="shared" si="229"/>
        <v>12</v>
      </c>
      <c r="D7105">
        <f t="shared" si="230"/>
        <v>5</v>
      </c>
    </row>
    <row r="7106" spans="1:4">
      <c r="A7106" s="9">
        <v>40892</v>
      </c>
      <c r="B7106" s="7">
        <v>204</v>
      </c>
      <c r="C7106" t="str">
        <f t="shared" si="229"/>
        <v>12</v>
      </c>
      <c r="D7106">
        <f t="shared" si="230"/>
        <v>5</v>
      </c>
    </row>
    <row r="7107" spans="1:4">
      <c r="A7107" s="9">
        <v>40892</v>
      </c>
      <c r="B7107" s="7">
        <v>2015</v>
      </c>
      <c r="C7107" t="str">
        <f t="shared" si="229"/>
        <v>12</v>
      </c>
      <c r="D7107">
        <f t="shared" si="230"/>
        <v>5</v>
      </c>
    </row>
    <row r="7108" spans="1:4">
      <c r="A7108" s="9">
        <v>40892</v>
      </c>
      <c r="B7108" s="7">
        <v>22</v>
      </c>
      <c r="C7108" t="str">
        <f t="shared" si="229"/>
        <v>12</v>
      </c>
      <c r="D7108">
        <f t="shared" si="230"/>
        <v>5</v>
      </c>
    </row>
    <row r="7109" spans="1:4">
      <c r="A7109" s="9">
        <v>40893</v>
      </c>
      <c r="B7109" s="7">
        <v>1593</v>
      </c>
      <c r="C7109" t="str">
        <f t="shared" si="229"/>
        <v>12</v>
      </c>
      <c r="D7109">
        <f t="shared" si="230"/>
        <v>6</v>
      </c>
    </row>
    <row r="7110" spans="1:4">
      <c r="A7110" s="9">
        <v>40893</v>
      </c>
      <c r="B7110" s="7">
        <v>930</v>
      </c>
      <c r="C7110" t="str">
        <f t="shared" si="229"/>
        <v>12</v>
      </c>
      <c r="D7110">
        <f t="shared" si="230"/>
        <v>6</v>
      </c>
    </row>
    <row r="7111" spans="1:4">
      <c r="A7111" s="9">
        <v>40893</v>
      </c>
      <c r="B7111" s="7">
        <v>425</v>
      </c>
      <c r="C7111" t="str">
        <f t="shared" si="229"/>
        <v>12</v>
      </c>
      <c r="D7111">
        <f t="shared" si="230"/>
        <v>6</v>
      </c>
    </row>
    <row r="7112" spans="1:4">
      <c r="A7112" s="9">
        <v>40893</v>
      </c>
      <c r="B7112" s="7">
        <v>254</v>
      </c>
      <c r="C7112" t="str">
        <f t="shared" si="229"/>
        <v>12</v>
      </c>
      <c r="D7112">
        <f t="shared" si="230"/>
        <v>6</v>
      </c>
    </row>
    <row r="7113" spans="1:4">
      <c r="A7113" s="9">
        <v>40894</v>
      </c>
      <c r="B7113" s="7">
        <v>167</v>
      </c>
      <c r="C7113" t="str">
        <f t="shared" si="229"/>
        <v>12</v>
      </c>
      <c r="D7113">
        <f t="shared" si="230"/>
        <v>7</v>
      </c>
    </row>
    <row r="7114" spans="1:4">
      <c r="A7114" s="9">
        <v>40894</v>
      </c>
      <c r="B7114" s="7">
        <v>14421</v>
      </c>
      <c r="C7114" t="str">
        <f t="shared" si="229"/>
        <v>12</v>
      </c>
      <c r="D7114">
        <f t="shared" si="230"/>
        <v>7</v>
      </c>
    </row>
    <row r="7115" spans="1:4">
      <c r="A7115" s="9">
        <v>40894</v>
      </c>
      <c r="B7115" s="7">
        <v>1640</v>
      </c>
      <c r="C7115" t="str">
        <f t="shared" si="229"/>
        <v>12</v>
      </c>
      <c r="D7115">
        <f t="shared" si="230"/>
        <v>7</v>
      </c>
    </row>
    <row r="7116" spans="1:4">
      <c r="A7116" s="9">
        <v>40894</v>
      </c>
      <c r="B7116" s="7">
        <v>9681</v>
      </c>
      <c r="C7116" t="str">
        <f t="shared" si="229"/>
        <v>12</v>
      </c>
      <c r="D7116">
        <f t="shared" si="230"/>
        <v>7</v>
      </c>
    </row>
    <row r="7117" spans="1:4">
      <c r="A7117" s="9">
        <v>40894</v>
      </c>
      <c r="B7117" s="7">
        <v>490</v>
      </c>
      <c r="C7117" t="str">
        <f t="shared" si="229"/>
        <v>12</v>
      </c>
      <c r="D7117">
        <f t="shared" si="230"/>
        <v>7</v>
      </c>
    </row>
    <row r="7118" spans="1:4">
      <c r="A7118" s="9">
        <v>40894</v>
      </c>
      <c r="B7118" s="7">
        <v>233</v>
      </c>
      <c r="C7118" t="str">
        <f t="shared" si="229"/>
        <v>12</v>
      </c>
      <c r="D7118">
        <f t="shared" si="230"/>
        <v>7</v>
      </c>
    </row>
    <row r="7119" spans="1:4">
      <c r="A7119" s="9">
        <v>40894</v>
      </c>
      <c r="B7119" s="7">
        <v>41</v>
      </c>
      <c r="C7119" t="str">
        <f t="shared" si="229"/>
        <v>12</v>
      </c>
      <c r="D7119">
        <f t="shared" si="230"/>
        <v>7</v>
      </c>
    </row>
    <row r="7120" spans="1:4">
      <c r="A7120" s="9">
        <v>40894</v>
      </c>
      <c r="B7120" s="7">
        <v>3563</v>
      </c>
      <c r="C7120" t="str">
        <f t="shared" si="229"/>
        <v>12</v>
      </c>
      <c r="D7120">
        <f t="shared" si="230"/>
        <v>7</v>
      </c>
    </row>
    <row r="7121" spans="1:4">
      <c r="A7121" s="9">
        <v>40894</v>
      </c>
      <c r="B7121" s="7">
        <v>406</v>
      </c>
      <c r="C7121" t="str">
        <f t="shared" si="229"/>
        <v>12</v>
      </c>
      <c r="D7121">
        <f t="shared" si="230"/>
        <v>7</v>
      </c>
    </row>
    <row r="7122" spans="1:4">
      <c r="A7122" s="9">
        <v>40894</v>
      </c>
      <c r="B7122" s="7">
        <v>2486</v>
      </c>
      <c r="C7122" t="str">
        <f t="shared" si="229"/>
        <v>12</v>
      </c>
      <c r="D7122">
        <f t="shared" si="230"/>
        <v>7</v>
      </c>
    </row>
    <row r="7123" spans="1:4">
      <c r="A7123" s="9">
        <v>40894</v>
      </c>
      <c r="B7123" s="7">
        <v>122</v>
      </c>
      <c r="C7123" t="str">
        <f t="shared" si="229"/>
        <v>12</v>
      </c>
      <c r="D7123">
        <f t="shared" si="230"/>
        <v>7</v>
      </c>
    </row>
    <row r="7124" spans="1:4">
      <c r="A7124" s="9">
        <v>40894</v>
      </c>
      <c r="B7124" s="7">
        <v>58</v>
      </c>
      <c r="C7124" t="str">
        <f t="shared" si="229"/>
        <v>12</v>
      </c>
      <c r="D7124">
        <f t="shared" si="230"/>
        <v>7</v>
      </c>
    </row>
    <row r="7125" spans="1:4">
      <c r="A7125" s="9">
        <v>40894</v>
      </c>
      <c r="B7125" s="7">
        <v>440</v>
      </c>
      <c r="C7125" t="str">
        <f t="shared" si="229"/>
        <v>12</v>
      </c>
      <c r="D7125">
        <f t="shared" si="230"/>
        <v>7</v>
      </c>
    </row>
    <row r="7126" spans="1:4">
      <c r="A7126" s="9">
        <v>40895</v>
      </c>
      <c r="B7126" s="7">
        <v>90</v>
      </c>
      <c r="C7126" t="str">
        <f t="shared" si="229"/>
        <v>12</v>
      </c>
      <c r="D7126">
        <f t="shared" si="230"/>
        <v>1</v>
      </c>
    </row>
    <row r="7127" spans="1:4">
      <c r="A7127" s="9">
        <v>40895</v>
      </c>
      <c r="B7127" s="7">
        <v>22</v>
      </c>
      <c r="C7127" t="str">
        <f t="shared" si="229"/>
        <v>12</v>
      </c>
      <c r="D7127">
        <f t="shared" si="230"/>
        <v>1</v>
      </c>
    </row>
    <row r="7128" spans="1:4">
      <c r="A7128" s="9">
        <v>40896</v>
      </c>
      <c r="B7128" s="7">
        <v>343</v>
      </c>
      <c r="C7128" t="str">
        <f t="shared" si="229"/>
        <v>12</v>
      </c>
      <c r="D7128">
        <f t="shared" si="230"/>
        <v>2</v>
      </c>
    </row>
    <row r="7129" spans="1:4">
      <c r="A7129" s="9">
        <v>40896</v>
      </c>
      <c r="B7129" s="7">
        <v>261</v>
      </c>
      <c r="C7129" t="str">
        <f t="shared" si="229"/>
        <v>12</v>
      </c>
      <c r="D7129">
        <f t="shared" si="230"/>
        <v>2</v>
      </c>
    </row>
    <row r="7130" spans="1:4">
      <c r="A7130" s="9">
        <v>40896</v>
      </c>
      <c r="B7130" s="7">
        <v>557</v>
      </c>
      <c r="C7130" t="str">
        <f t="shared" si="229"/>
        <v>12</v>
      </c>
      <c r="D7130">
        <f t="shared" si="230"/>
        <v>2</v>
      </c>
    </row>
    <row r="7131" spans="1:4">
      <c r="A7131" s="9">
        <v>40896</v>
      </c>
      <c r="B7131" s="7">
        <v>3292</v>
      </c>
      <c r="C7131" t="str">
        <f t="shared" si="229"/>
        <v>12</v>
      </c>
      <c r="D7131">
        <f t="shared" si="230"/>
        <v>2</v>
      </c>
    </row>
    <row r="7132" spans="1:4">
      <c r="A7132" s="9">
        <v>40896</v>
      </c>
      <c r="B7132" s="7">
        <v>275</v>
      </c>
      <c r="C7132" t="str">
        <f t="shared" si="229"/>
        <v>12</v>
      </c>
      <c r="D7132">
        <f t="shared" si="230"/>
        <v>2</v>
      </c>
    </row>
    <row r="7133" spans="1:4">
      <c r="A7133" s="9">
        <v>40896</v>
      </c>
      <c r="B7133" s="7">
        <v>2863</v>
      </c>
      <c r="C7133" t="str">
        <f t="shared" si="229"/>
        <v>12</v>
      </c>
      <c r="D7133">
        <f t="shared" si="230"/>
        <v>2</v>
      </c>
    </row>
    <row r="7134" spans="1:4">
      <c r="A7134" s="9">
        <v>40896</v>
      </c>
      <c r="B7134" s="7">
        <v>2414</v>
      </c>
      <c r="C7134" t="str">
        <f t="shared" si="229"/>
        <v>12</v>
      </c>
      <c r="D7134">
        <f t="shared" si="230"/>
        <v>2</v>
      </c>
    </row>
    <row r="7135" spans="1:4">
      <c r="A7135" s="9">
        <v>40896</v>
      </c>
      <c r="B7135" s="7">
        <v>1221</v>
      </c>
      <c r="C7135" t="str">
        <f t="shared" si="229"/>
        <v>12</v>
      </c>
      <c r="D7135">
        <f t="shared" si="230"/>
        <v>2</v>
      </c>
    </row>
    <row r="7136" spans="1:4">
      <c r="A7136" s="9">
        <v>40896</v>
      </c>
      <c r="B7136" s="7">
        <v>86</v>
      </c>
      <c r="C7136" t="str">
        <f t="shared" si="229"/>
        <v>12</v>
      </c>
      <c r="D7136">
        <f t="shared" si="230"/>
        <v>2</v>
      </c>
    </row>
    <row r="7137" spans="1:4">
      <c r="A7137" s="9">
        <v>40896</v>
      </c>
      <c r="B7137" s="7">
        <v>65</v>
      </c>
      <c r="C7137" t="str">
        <f t="shared" si="229"/>
        <v>12</v>
      </c>
      <c r="D7137">
        <f t="shared" si="230"/>
        <v>2</v>
      </c>
    </row>
    <row r="7138" spans="1:4">
      <c r="A7138" s="9">
        <v>40896</v>
      </c>
      <c r="B7138" s="7">
        <v>152</v>
      </c>
      <c r="C7138" t="str">
        <f t="shared" si="229"/>
        <v>12</v>
      </c>
      <c r="D7138">
        <f t="shared" si="230"/>
        <v>2</v>
      </c>
    </row>
    <row r="7139" spans="1:4">
      <c r="A7139" s="9">
        <v>40896</v>
      </c>
      <c r="B7139" s="7">
        <v>793</v>
      </c>
      <c r="C7139" t="str">
        <f t="shared" si="229"/>
        <v>12</v>
      </c>
      <c r="D7139">
        <f t="shared" si="230"/>
        <v>2</v>
      </c>
    </row>
    <row r="7140" spans="1:4">
      <c r="A7140" s="9">
        <v>40896</v>
      </c>
      <c r="B7140" s="7">
        <v>70</v>
      </c>
      <c r="C7140" t="str">
        <f t="shared" si="229"/>
        <v>12</v>
      </c>
      <c r="D7140">
        <f t="shared" si="230"/>
        <v>2</v>
      </c>
    </row>
    <row r="7141" spans="1:4">
      <c r="A7141" s="9">
        <v>40896</v>
      </c>
      <c r="B7141" s="7">
        <v>589</v>
      </c>
      <c r="C7141" t="str">
        <f t="shared" si="229"/>
        <v>12</v>
      </c>
      <c r="D7141">
        <f t="shared" si="230"/>
        <v>2</v>
      </c>
    </row>
    <row r="7142" spans="1:4">
      <c r="A7142" s="9">
        <v>40896</v>
      </c>
      <c r="B7142" s="7">
        <v>305</v>
      </c>
      <c r="C7142" t="str">
        <f t="shared" ref="C7142:C7205" si="231">TEXT(A7142,"mm")</f>
        <v>12</v>
      </c>
      <c r="D7142">
        <f t="shared" si="230"/>
        <v>2</v>
      </c>
    </row>
    <row r="7143" spans="1:4">
      <c r="A7143" s="9">
        <v>40897</v>
      </c>
      <c r="B7143" s="7">
        <v>66</v>
      </c>
      <c r="C7143" t="str">
        <f t="shared" si="231"/>
        <v>12</v>
      </c>
      <c r="D7143">
        <f t="shared" si="230"/>
        <v>3</v>
      </c>
    </row>
    <row r="7144" spans="1:4">
      <c r="A7144" s="9">
        <v>40897</v>
      </c>
      <c r="B7144" s="7">
        <v>4713</v>
      </c>
      <c r="C7144" t="str">
        <f t="shared" si="231"/>
        <v>12</v>
      </c>
      <c r="D7144">
        <f t="shared" si="230"/>
        <v>3</v>
      </c>
    </row>
    <row r="7145" spans="1:4">
      <c r="A7145" s="9">
        <v>40897</v>
      </c>
      <c r="B7145" s="7">
        <v>27</v>
      </c>
      <c r="C7145" t="str">
        <f t="shared" si="231"/>
        <v>12</v>
      </c>
      <c r="D7145">
        <f t="shared" si="230"/>
        <v>3</v>
      </c>
    </row>
    <row r="7146" spans="1:4">
      <c r="A7146" s="9">
        <v>40897</v>
      </c>
      <c r="B7146" s="7">
        <v>14383</v>
      </c>
      <c r="C7146" t="str">
        <f t="shared" si="231"/>
        <v>12</v>
      </c>
      <c r="D7146">
        <f t="shared" si="230"/>
        <v>3</v>
      </c>
    </row>
    <row r="7147" spans="1:4">
      <c r="A7147" s="9">
        <v>40897</v>
      </c>
      <c r="B7147" s="7">
        <v>18785</v>
      </c>
      <c r="C7147" t="str">
        <f t="shared" si="231"/>
        <v>12</v>
      </c>
      <c r="D7147">
        <f t="shared" ref="D7147:D7210" si="232">WEEKDAY(A7147,1)</f>
        <v>3</v>
      </c>
    </row>
    <row r="7148" spans="1:4">
      <c r="A7148" s="9">
        <v>40897</v>
      </c>
      <c r="B7148" s="7">
        <v>10785</v>
      </c>
      <c r="C7148" t="str">
        <f t="shared" si="231"/>
        <v>12</v>
      </c>
      <c r="D7148">
        <f t="shared" si="232"/>
        <v>3</v>
      </c>
    </row>
    <row r="7149" spans="1:4">
      <c r="A7149" s="9">
        <v>40897</v>
      </c>
      <c r="B7149" s="7">
        <v>5365</v>
      </c>
      <c r="C7149" t="str">
        <f t="shared" si="231"/>
        <v>12</v>
      </c>
      <c r="D7149">
        <f t="shared" si="232"/>
        <v>3</v>
      </c>
    </row>
    <row r="7150" spans="1:4">
      <c r="A7150" s="9">
        <v>40897</v>
      </c>
      <c r="B7150" s="7">
        <v>15</v>
      </c>
      <c r="C7150" t="str">
        <f t="shared" si="231"/>
        <v>12</v>
      </c>
      <c r="D7150">
        <f t="shared" si="232"/>
        <v>3</v>
      </c>
    </row>
    <row r="7151" spans="1:4">
      <c r="A7151" s="9">
        <v>40897</v>
      </c>
      <c r="B7151" s="7">
        <v>1148</v>
      </c>
      <c r="C7151" t="str">
        <f t="shared" si="231"/>
        <v>12</v>
      </c>
      <c r="D7151">
        <f t="shared" si="232"/>
        <v>3</v>
      </c>
    </row>
    <row r="7152" spans="1:4">
      <c r="A7152" s="9">
        <v>40897</v>
      </c>
      <c r="B7152" s="7">
        <v>8</v>
      </c>
      <c r="C7152" t="str">
        <f t="shared" si="231"/>
        <v>12</v>
      </c>
      <c r="D7152">
        <f t="shared" si="232"/>
        <v>3</v>
      </c>
    </row>
    <row r="7153" spans="1:4">
      <c r="A7153" s="9">
        <v>40897</v>
      </c>
      <c r="B7153" s="7">
        <v>3596</v>
      </c>
      <c r="C7153" t="str">
        <f t="shared" si="231"/>
        <v>12</v>
      </c>
      <c r="D7153">
        <f t="shared" si="232"/>
        <v>3</v>
      </c>
    </row>
    <row r="7154" spans="1:4">
      <c r="A7154" s="9">
        <v>40897</v>
      </c>
      <c r="B7154" s="7">
        <v>4619</v>
      </c>
      <c r="C7154" t="str">
        <f t="shared" si="231"/>
        <v>12</v>
      </c>
      <c r="D7154">
        <f t="shared" si="232"/>
        <v>3</v>
      </c>
    </row>
    <row r="7155" spans="1:4">
      <c r="A7155" s="9">
        <v>40897</v>
      </c>
      <c r="B7155" s="7">
        <v>2652</v>
      </c>
      <c r="C7155" t="str">
        <f t="shared" si="231"/>
        <v>12</v>
      </c>
      <c r="D7155">
        <f t="shared" si="232"/>
        <v>3</v>
      </c>
    </row>
    <row r="7156" spans="1:4">
      <c r="A7156" s="9">
        <v>40897</v>
      </c>
      <c r="B7156" s="7">
        <v>1288</v>
      </c>
      <c r="C7156" t="str">
        <f t="shared" si="231"/>
        <v>12</v>
      </c>
      <c r="D7156">
        <f t="shared" si="232"/>
        <v>3</v>
      </c>
    </row>
    <row r="7157" spans="1:4">
      <c r="A7157" s="9">
        <v>40898</v>
      </c>
      <c r="B7157" s="7">
        <v>1349</v>
      </c>
      <c r="C7157" t="str">
        <f t="shared" si="231"/>
        <v>12</v>
      </c>
      <c r="D7157">
        <f t="shared" si="232"/>
        <v>4</v>
      </c>
    </row>
    <row r="7158" spans="1:4">
      <c r="A7158" s="9">
        <v>40898</v>
      </c>
      <c r="B7158" s="7">
        <v>26990</v>
      </c>
      <c r="C7158" t="str">
        <f t="shared" si="231"/>
        <v>12</v>
      </c>
      <c r="D7158">
        <f t="shared" si="232"/>
        <v>4</v>
      </c>
    </row>
    <row r="7159" spans="1:4">
      <c r="A7159" s="9">
        <v>40898</v>
      </c>
      <c r="B7159" s="7">
        <v>338</v>
      </c>
      <c r="C7159" t="str">
        <f t="shared" si="231"/>
        <v>12</v>
      </c>
      <c r="D7159">
        <f t="shared" si="232"/>
        <v>4</v>
      </c>
    </row>
    <row r="7160" spans="1:4">
      <c r="A7160" s="9">
        <v>40898</v>
      </c>
      <c r="B7160" s="7">
        <v>3613</v>
      </c>
      <c r="C7160" t="str">
        <f t="shared" si="231"/>
        <v>12</v>
      </c>
      <c r="D7160">
        <f t="shared" si="232"/>
        <v>4</v>
      </c>
    </row>
    <row r="7161" spans="1:4">
      <c r="A7161" s="9">
        <v>40898</v>
      </c>
      <c r="B7161" s="7">
        <v>153</v>
      </c>
      <c r="C7161" t="str">
        <f t="shared" si="231"/>
        <v>12</v>
      </c>
      <c r="D7161">
        <f t="shared" si="232"/>
        <v>4</v>
      </c>
    </row>
    <row r="7162" spans="1:4">
      <c r="A7162" s="9">
        <v>40898</v>
      </c>
      <c r="B7162" s="7">
        <v>191</v>
      </c>
      <c r="C7162" t="str">
        <f t="shared" si="231"/>
        <v>12</v>
      </c>
      <c r="D7162">
        <f t="shared" si="232"/>
        <v>4</v>
      </c>
    </row>
    <row r="7163" spans="1:4">
      <c r="A7163" s="9">
        <v>40898</v>
      </c>
      <c r="B7163" s="7">
        <v>55</v>
      </c>
      <c r="C7163" t="str">
        <f t="shared" si="231"/>
        <v>12</v>
      </c>
      <c r="D7163">
        <f t="shared" si="232"/>
        <v>4</v>
      </c>
    </row>
    <row r="7164" spans="1:4">
      <c r="A7164" s="9">
        <v>40898</v>
      </c>
      <c r="B7164" s="7">
        <v>332</v>
      </c>
      <c r="C7164" t="str">
        <f t="shared" si="231"/>
        <v>12</v>
      </c>
      <c r="D7164">
        <f t="shared" si="232"/>
        <v>4</v>
      </c>
    </row>
    <row r="7165" spans="1:4">
      <c r="A7165" s="9">
        <v>40898</v>
      </c>
      <c r="B7165" s="7">
        <v>6672</v>
      </c>
      <c r="C7165" t="str">
        <f t="shared" si="231"/>
        <v>12</v>
      </c>
      <c r="D7165">
        <f t="shared" si="232"/>
        <v>4</v>
      </c>
    </row>
    <row r="7166" spans="1:4">
      <c r="A7166" s="9">
        <v>40898</v>
      </c>
      <c r="B7166" s="7">
        <v>1058</v>
      </c>
      <c r="C7166" t="str">
        <f t="shared" si="231"/>
        <v>12</v>
      </c>
      <c r="D7166">
        <f t="shared" si="232"/>
        <v>4</v>
      </c>
    </row>
    <row r="7167" spans="1:4">
      <c r="A7167" s="9">
        <v>40898</v>
      </c>
      <c r="B7167" s="7">
        <v>86</v>
      </c>
      <c r="C7167" t="str">
        <f t="shared" si="231"/>
        <v>12</v>
      </c>
      <c r="D7167">
        <f t="shared" si="232"/>
        <v>4</v>
      </c>
    </row>
    <row r="7168" spans="1:4">
      <c r="A7168" s="9">
        <v>40898</v>
      </c>
      <c r="B7168" s="7">
        <v>918</v>
      </c>
      <c r="C7168" t="str">
        <f t="shared" si="231"/>
        <v>12</v>
      </c>
      <c r="D7168">
        <f t="shared" si="232"/>
        <v>4</v>
      </c>
    </row>
    <row r="7169" spans="1:4">
      <c r="A7169" s="9">
        <v>40898</v>
      </c>
      <c r="B7169" s="7">
        <v>48</v>
      </c>
      <c r="C7169" t="str">
        <f t="shared" si="231"/>
        <v>12</v>
      </c>
      <c r="D7169">
        <f t="shared" si="232"/>
        <v>4</v>
      </c>
    </row>
    <row r="7170" spans="1:4">
      <c r="A7170" s="9">
        <v>40899</v>
      </c>
      <c r="B7170" s="7">
        <v>588</v>
      </c>
      <c r="C7170" t="str">
        <f t="shared" si="231"/>
        <v>12</v>
      </c>
      <c r="D7170">
        <f t="shared" si="232"/>
        <v>5</v>
      </c>
    </row>
    <row r="7171" spans="1:4">
      <c r="A7171" s="9">
        <v>40899</v>
      </c>
      <c r="B7171" s="7">
        <v>94</v>
      </c>
      <c r="C7171" t="str">
        <f t="shared" si="231"/>
        <v>12</v>
      </c>
      <c r="D7171">
        <f t="shared" si="232"/>
        <v>5</v>
      </c>
    </row>
    <row r="7172" spans="1:4">
      <c r="A7172" s="9">
        <v>40899</v>
      </c>
      <c r="B7172" s="7">
        <v>1380</v>
      </c>
      <c r="C7172" t="str">
        <f t="shared" si="231"/>
        <v>12</v>
      </c>
      <c r="D7172">
        <f t="shared" si="232"/>
        <v>5</v>
      </c>
    </row>
    <row r="7173" spans="1:4">
      <c r="A7173" s="9">
        <v>40899</v>
      </c>
      <c r="B7173" s="7">
        <v>50</v>
      </c>
      <c r="C7173" t="str">
        <f t="shared" si="231"/>
        <v>12</v>
      </c>
      <c r="D7173">
        <f t="shared" si="232"/>
        <v>5</v>
      </c>
    </row>
    <row r="7174" spans="1:4">
      <c r="A7174" s="9">
        <v>40899</v>
      </c>
      <c r="B7174" s="7">
        <v>1302</v>
      </c>
      <c r="C7174" t="str">
        <f t="shared" si="231"/>
        <v>12</v>
      </c>
      <c r="D7174">
        <f t="shared" si="232"/>
        <v>5</v>
      </c>
    </row>
    <row r="7175" spans="1:4">
      <c r="A7175" s="9">
        <v>40899</v>
      </c>
      <c r="B7175" s="7">
        <v>155</v>
      </c>
      <c r="C7175" t="str">
        <f t="shared" si="231"/>
        <v>12</v>
      </c>
      <c r="D7175">
        <f t="shared" si="232"/>
        <v>5</v>
      </c>
    </row>
    <row r="7176" spans="1:4">
      <c r="A7176" s="9">
        <v>40899</v>
      </c>
      <c r="B7176" s="7">
        <v>22</v>
      </c>
      <c r="C7176" t="str">
        <f t="shared" si="231"/>
        <v>12</v>
      </c>
      <c r="D7176">
        <f t="shared" si="232"/>
        <v>5</v>
      </c>
    </row>
    <row r="7177" spans="1:4">
      <c r="A7177" s="9">
        <v>40899</v>
      </c>
      <c r="B7177" s="7">
        <v>345</v>
      </c>
      <c r="C7177" t="str">
        <f t="shared" si="231"/>
        <v>12</v>
      </c>
      <c r="D7177">
        <f t="shared" si="232"/>
        <v>5</v>
      </c>
    </row>
    <row r="7178" spans="1:4">
      <c r="A7178" s="9">
        <v>40899</v>
      </c>
      <c r="B7178" s="7">
        <v>1583</v>
      </c>
      <c r="C7178" t="str">
        <f t="shared" si="231"/>
        <v>12</v>
      </c>
      <c r="D7178">
        <f t="shared" si="232"/>
        <v>5</v>
      </c>
    </row>
    <row r="7179" spans="1:4">
      <c r="A7179" s="9">
        <v>40900</v>
      </c>
      <c r="B7179" s="7">
        <v>22132</v>
      </c>
      <c r="C7179" t="str">
        <f t="shared" si="231"/>
        <v>12</v>
      </c>
      <c r="D7179">
        <f t="shared" si="232"/>
        <v>6</v>
      </c>
    </row>
    <row r="7180" spans="1:4">
      <c r="A7180" s="9">
        <v>40900</v>
      </c>
      <c r="B7180" s="7">
        <v>5774</v>
      </c>
      <c r="C7180" t="str">
        <f t="shared" si="231"/>
        <v>12</v>
      </c>
      <c r="D7180">
        <f t="shared" si="232"/>
        <v>6</v>
      </c>
    </row>
    <row r="7181" spans="1:4">
      <c r="A7181" s="9">
        <v>40901</v>
      </c>
      <c r="B7181" s="7">
        <v>2384</v>
      </c>
      <c r="C7181" t="str">
        <f t="shared" si="231"/>
        <v>12</v>
      </c>
      <c r="D7181">
        <f t="shared" si="232"/>
        <v>7</v>
      </c>
    </row>
    <row r="7182" spans="1:4">
      <c r="A7182" s="9">
        <v>40901</v>
      </c>
      <c r="B7182" s="7">
        <v>3582</v>
      </c>
      <c r="C7182" t="str">
        <f t="shared" si="231"/>
        <v>12</v>
      </c>
      <c r="D7182">
        <f t="shared" si="232"/>
        <v>7</v>
      </c>
    </row>
    <row r="7183" spans="1:4">
      <c r="A7183" s="9">
        <v>40901</v>
      </c>
      <c r="B7183" s="7">
        <v>5146</v>
      </c>
      <c r="C7183" t="str">
        <f t="shared" si="231"/>
        <v>12</v>
      </c>
      <c r="D7183">
        <f t="shared" si="232"/>
        <v>7</v>
      </c>
    </row>
    <row r="7184" spans="1:4">
      <c r="A7184" s="9">
        <v>40901</v>
      </c>
      <c r="B7184" s="7">
        <v>583</v>
      </c>
      <c r="C7184" t="str">
        <f t="shared" si="231"/>
        <v>12</v>
      </c>
      <c r="D7184">
        <f t="shared" si="232"/>
        <v>7</v>
      </c>
    </row>
    <row r="7185" spans="1:4">
      <c r="A7185" s="9">
        <v>40901</v>
      </c>
      <c r="B7185" s="7">
        <v>5316</v>
      </c>
      <c r="C7185" t="str">
        <f t="shared" si="231"/>
        <v>12</v>
      </c>
      <c r="D7185">
        <f t="shared" si="232"/>
        <v>7</v>
      </c>
    </row>
    <row r="7186" spans="1:4">
      <c r="A7186" s="9">
        <v>40901</v>
      </c>
      <c r="B7186" s="7">
        <v>596</v>
      </c>
      <c r="C7186" t="str">
        <f t="shared" si="231"/>
        <v>12</v>
      </c>
      <c r="D7186">
        <f t="shared" si="232"/>
        <v>7</v>
      </c>
    </row>
    <row r="7187" spans="1:4">
      <c r="A7187" s="9">
        <v>40901</v>
      </c>
      <c r="B7187" s="7">
        <v>896</v>
      </c>
      <c r="C7187" t="str">
        <f t="shared" si="231"/>
        <v>12</v>
      </c>
      <c r="D7187">
        <f t="shared" si="232"/>
        <v>7</v>
      </c>
    </row>
    <row r="7188" spans="1:4">
      <c r="A7188" s="9">
        <v>40901</v>
      </c>
      <c r="B7188" s="7">
        <v>215</v>
      </c>
      <c r="C7188" t="str">
        <f t="shared" si="231"/>
        <v>12</v>
      </c>
      <c r="D7188">
        <f t="shared" si="232"/>
        <v>7</v>
      </c>
    </row>
    <row r="7189" spans="1:4">
      <c r="A7189" s="9">
        <v>40901</v>
      </c>
      <c r="B7189" s="7">
        <v>24</v>
      </c>
      <c r="C7189" t="str">
        <f t="shared" si="231"/>
        <v>12</v>
      </c>
      <c r="D7189">
        <f t="shared" si="232"/>
        <v>7</v>
      </c>
    </row>
    <row r="7190" spans="1:4">
      <c r="A7190" s="9">
        <v>40901</v>
      </c>
      <c r="B7190" s="7">
        <v>1201</v>
      </c>
      <c r="C7190" t="str">
        <f t="shared" si="231"/>
        <v>12</v>
      </c>
      <c r="D7190">
        <f t="shared" si="232"/>
        <v>7</v>
      </c>
    </row>
    <row r="7191" spans="1:4">
      <c r="A7191" s="9">
        <v>40901</v>
      </c>
      <c r="B7191" s="7">
        <v>146</v>
      </c>
      <c r="C7191" t="str">
        <f t="shared" si="231"/>
        <v>12</v>
      </c>
      <c r="D7191">
        <f t="shared" si="232"/>
        <v>7</v>
      </c>
    </row>
    <row r="7192" spans="1:4">
      <c r="A7192" s="9">
        <v>40901</v>
      </c>
      <c r="B7192" s="7">
        <v>1240</v>
      </c>
      <c r="C7192" t="str">
        <f t="shared" si="231"/>
        <v>12</v>
      </c>
      <c r="D7192">
        <f t="shared" si="232"/>
        <v>7</v>
      </c>
    </row>
    <row r="7193" spans="1:4">
      <c r="A7193" s="9">
        <v>40901</v>
      </c>
      <c r="B7193" s="7">
        <v>424</v>
      </c>
      <c r="C7193" t="str">
        <f t="shared" si="231"/>
        <v>12</v>
      </c>
      <c r="D7193">
        <f t="shared" si="232"/>
        <v>7</v>
      </c>
    </row>
    <row r="7194" spans="1:4">
      <c r="A7194" s="9">
        <v>40902</v>
      </c>
      <c r="B7194" s="7">
        <v>5435</v>
      </c>
      <c r="C7194" t="str">
        <f t="shared" si="231"/>
        <v>12</v>
      </c>
      <c r="D7194">
        <f t="shared" si="232"/>
        <v>1</v>
      </c>
    </row>
    <row r="7195" spans="1:4">
      <c r="A7195" s="9">
        <v>40902</v>
      </c>
      <c r="B7195" s="7">
        <v>16959</v>
      </c>
      <c r="C7195" t="str">
        <f t="shared" si="231"/>
        <v>12</v>
      </c>
      <c r="D7195">
        <f t="shared" si="232"/>
        <v>1</v>
      </c>
    </row>
    <row r="7196" spans="1:4">
      <c r="A7196" s="9">
        <v>40902</v>
      </c>
      <c r="B7196" s="7">
        <v>4167</v>
      </c>
      <c r="C7196" t="str">
        <f t="shared" si="231"/>
        <v>12</v>
      </c>
      <c r="D7196">
        <f t="shared" si="232"/>
        <v>1</v>
      </c>
    </row>
    <row r="7197" spans="1:4">
      <c r="A7197" s="9">
        <v>40902</v>
      </c>
      <c r="B7197" s="7">
        <v>1746</v>
      </c>
      <c r="C7197" t="str">
        <f t="shared" si="231"/>
        <v>12</v>
      </c>
      <c r="D7197">
        <f t="shared" si="232"/>
        <v>1</v>
      </c>
    </row>
    <row r="7198" spans="1:4">
      <c r="A7198" s="9">
        <v>40902</v>
      </c>
      <c r="B7198" s="7">
        <v>12776</v>
      </c>
      <c r="C7198" t="str">
        <f t="shared" si="231"/>
        <v>12</v>
      </c>
      <c r="D7198">
        <f t="shared" si="232"/>
        <v>1</v>
      </c>
    </row>
    <row r="7199" spans="1:4">
      <c r="A7199" s="9">
        <v>40902</v>
      </c>
      <c r="B7199" s="7">
        <v>201</v>
      </c>
      <c r="C7199" t="str">
        <f t="shared" si="231"/>
        <v>12</v>
      </c>
      <c r="D7199">
        <f t="shared" si="232"/>
        <v>1</v>
      </c>
    </row>
    <row r="7200" spans="1:4">
      <c r="A7200" s="9">
        <v>40902</v>
      </c>
      <c r="B7200" s="7">
        <v>1380</v>
      </c>
      <c r="C7200" t="str">
        <f t="shared" si="231"/>
        <v>12</v>
      </c>
      <c r="D7200">
        <f t="shared" si="232"/>
        <v>1</v>
      </c>
    </row>
    <row r="7201" spans="1:4">
      <c r="A7201" s="9">
        <v>40902</v>
      </c>
      <c r="B7201" s="7">
        <v>4291</v>
      </c>
      <c r="C7201" t="str">
        <f t="shared" si="231"/>
        <v>12</v>
      </c>
      <c r="D7201">
        <f t="shared" si="232"/>
        <v>1</v>
      </c>
    </row>
    <row r="7202" spans="1:4">
      <c r="A7202" s="9">
        <v>40902</v>
      </c>
      <c r="B7202" s="7">
        <v>1075</v>
      </c>
      <c r="C7202" t="str">
        <f t="shared" si="231"/>
        <v>12</v>
      </c>
      <c r="D7202">
        <f t="shared" si="232"/>
        <v>1</v>
      </c>
    </row>
    <row r="7203" spans="1:4">
      <c r="A7203" s="9">
        <v>40902</v>
      </c>
      <c r="B7203" s="7">
        <v>431</v>
      </c>
      <c r="C7203" t="str">
        <f t="shared" si="231"/>
        <v>12</v>
      </c>
      <c r="D7203">
        <f t="shared" si="232"/>
        <v>1</v>
      </c>
    </row>
    <row r="7204" spans="1:4">
      <c r="A7204" s="9">
        <v>40903</v>
      </c>
      <c r="B7204" s="7">
        <v>128</v>
      </c>
      <c r="C7204" t="str">
        <f t="shared" si="231"/>
        <v>12</v>
      </c>
      <c r="D7204">
        <f t="shared" si="232"/>
        <v>2</v>
      </c>
    </row>
    <row r="7205" spans="1:4">
      <c r="A7205" s="9">
        <v>40903</v>
      </c>
      <c r="B7205" s="7">
        <v>1073</v>
      </c>
      <c r="C7205" t="str">
        <f t="shared" si="231"/>
        <v>12</v>
      </c>
      <c r="D7205">
        <f t="shared" si="232"/>
        <v>2</v>
      </c>
    </row>
    <row r="7206" spans="1:4">
      <c r="A7206" s="9">
        <v>40903</v>
      </c>
      <c r="B7206" s="7">
        <v>733</v>
      </c>
      <c r="C7206" t="str">
        <f t="shared" ref="C7206:C7269" si="233">TEXT(A7206,"mm")</f>
        <v>12</v>
      </c>
      <c r="D7206">
        <f t="shared" si="232"/>
        <v>2</v>
      </c>
    </row>
    <row r="7207" spans="1:4">
      <c r="A7207" s="9">
        <v>40903</v>
      </c>
      <c r="B7207" s="7">
        <v>994</v>
      </c>
      <c r="C7207" t="str">
        <f t="shared" si="233"/>
        <v>12</v>
      </c>
      <c r="D7207">
        <f t="shared" si="232"/>
        <v>2</v>
      </c>
    </row>
    <row r="7208" spans="1:4">
      <c r="A7208" s="9">
        <v>40903</v>
      </c>
      <c r="B7208" s="7">
        <v>389</v>
      </c>
      <c r="C7208" t="str">
        <f t="shared" si="233"/>
        <v>12</v>
      </c>
      <c r="D7208">
        <f t="shared" si="232"/>
        <v>2</v>
      </c>
    </row>
    <row r="7209" spans="1:4">
      <c r="A7209" s="9">
        <v>40903</v>
      </c>
      <c r="B7209" s="7">
        <v>2092</v>
      </c>
      <c r="C7209" t="str">
        <f t="shared" si="233"/>
        <v>12</v>
      </c>
      <c r="D7209">
        <f t="shared" si="232"/>
        <v>2</v>
      </c>
    </row>
    <row r="7210" spans="1:4">
      <c r="A7210" s="9">
        <v>40903</v>
      </c>
      <c r="B7210" s="7">
        <v>54</v>
      </c>
      <c r="C7210" t="str">
        <f t="shared" si="233"/>
        <v>12</v>
      </c>
      <c r="D7210">
        <f t="shared" si="232"/>
        <v>2</v>
      </c>
    </row>
    <row r="7211" spans="1:4">
      <c r="A7211" s="9">
        <v>40903</v>
      </c>
      <c r="B7211" s="7">
        <v>8940</v>
      </c>
      <c r="C7211" t="str">
        <f t="shared" si="233"/>
        <v>12</v>
      </c>
      <c r="D7211">
        <f t="shared" ref="D7211:D7274" si="234">WEEKDAY(A7211,1)</f>
        <v>2</v>
      </c>
    </row>
    <row r="7212" spans="1:4">
      <c r="A7212" s="9">
        <v>40903</v>
      </c>
      <c r="B7212" s="7">
        <v>38</v>
      </c>
      <c r="C7212" t="str">
        <f t="shared" si="233"/>
        <v>12</v>
      </c>
      <c r="D7212">
        <f t="shared" si="234"/>
        <v>2</v>
      </c>
    </row>
    <row r="7213" spans="1:4">
      <c r="A7213" s="9">
        <v>40903</v>
      </c>
      <c r="B7213" s="7">
        <v>1319</v>
      </c>
      <c r="C7213" t="str">
        <f t="shared" si="233"/>
        <v>12</v>
      </c>
      <c r="D7213">
        <f t="shared" si="234"/>
        <v>2</v>
      </c>
    </row>
    <row r="7214" spans="1:4">
      <c r="A7214" s="9">
        <v>40903</v>
      </c>
      <c r="B7214" s="7">
        <v>4276</v>
      </c>
      <c r="C7214" t="str">
        <f t="shared" si="233"/>
        <v>12</v>
      </c>
      <c r="D7214">
        <f t="shared" si="234"/>
        <v>2</v>
      </c>
    </row>
    <row r="7215" spans="1:4">
      <c r="A7215" s="9">
        <v>40903</v>
      </c>
      <c r="B7215" s="7">
        <v>32</v>
      </c>
      <c r="C7215" t="str">
        <f t="shared" si="233"/>
        <v>12</v>
      </c>
      <c r="D7215">
        <f t="shared" si="234"/>
        <v>2</v>
      </c>
    </row>
    <row r="7216" spans="1:4">
      <c r="A7216" s="9">
        <v>40903</v>
      </c>
      <c r="B7216" s="7">
        <v>179</v>
      </c>
      <c r="C7216" t="str">
        <f t="shared" si="233"/>
        <v>12</v>
      </c>
      <c r="D7216">
        <f t="shared" si="234"/>
        <v>2</v>
      </c>
    </row>
    <row r="7217" spans="1:4">
      <c r="A7217" s="9">
        <v>40903</v>
      </c>
      <c r="B7217" s="7">
        <v>187</v>
      </c>
      <c r="C7217" t="str">
        <f t="shared" si="233"/>
        <v>12</v>
      </c>
      <c r="D7217">
        <f t="shared" si="234"/>
        <v>2</v>
      </c>
    </row>
    <row r="7218" spans="1:4">
      <c r="A7218" s="9">
        <v>40903</v>
      </c>
      <c r="B7218" s="7">
        <v>252</v>
      </c>
      <c r="C7218" t="str">
        <f t="shared" si="233"/>
        <v>12</v>
      </c>
      <c r="D7218">
        <f t="shared" si="234"/>
        <v>2</v>
      </c>
    </row>
    <row r="7219" spans="1:4">
      <c r="A7219" s="9">
        <v>40903</v>
      </c>
      <c r="B7219" s="7">
        <v>6</v>
      </c>
      <c r="C7219" t="str">
        <f t="shared" si="233"/>
        <v>12</v>
      </c>
      <c r="D7219">
        <f t="shared" si="234"/>
        <v>2</v>
      </c>
    </row>
    <row r="7220" spans="1:4">
      <c r="A7220" s="9">
        <v>40903</v>
      </c>
      <c r="B7220" s="7">
        <v>100</v>
      </c>
      <c r="C7220" t="str">
        <f t="shared" si="233"/>
        <v>12</v>
      </c>
      <c r="D7220">
        <f t="shared" si="234"/>
        <v>2</v>
      </c>
    </row>
    <row r="7221" spans="1:4">
      <c r="A7221" s="9">
        <v>40903</v>
      </c>
      <c r="B7221" s="7">
        <v>483</v>
      </c>
      <c r="C7221" t="str">
        <f t="shared" si="233"/>
        <v>12</v>
      </c>
      <c r="D7221">
        <f t="shared" si="234"/>
        <v>2</v>
      </c>
    </row>
    <row r="7222" spans="1:4">
      <c r="A7222" s="9">
        <v>40903</v>
      </c>
      <c r="B7222" s="7">
        <v>2180</v>
      </c>
      <c r="C7222" t="str">
        <f t="shared" si="233"/>
        <v>12</v>
      </c>
      <c r="D7222">
        <f t="shared" si="234"/>
        <v>2</v>
      </c>
    </row>
    <row r="7223" spans="1:4">
      <c r="A7223" s="9">
        <v>40903</v>
      </c>
      <c r="B7223" s="7">
        <v>16</v>
      </c>
      <c r="C7223" t="str">
        <f t="shared" si="233"/>
        <v>12</v>
      </c>
      <c r="D7223">
        <f t="shared" si="234"/>
        <v>2</v>
      </c>
    </row>
    <row r="7224" spans="1:4">
      <c r="A7224" s="9">
        <v>40903</v>
      </c>
      <c r="B7224" s="7">
        <v>2261</v>
      </c>
      <c r="C7224" t="str">
        <f t="shared" si="233"/>
        <v>12</v>
      </c>
      <c r="D7224">
        <f t="shared" si="234"/>
        <v>2</v>
      </c>
    </row>
    <row r="7225" spans="1:4">
      <c r="A7225" s="9">
        <v>40903</v>
      </c>
      <c r="B7225" s="7">
        <v>9</v>
      </c>
      <c r="C7225" t="str">
        <f t="shared" si="233"/>
        <v>12</v>
      </c>
      <c r="D7225">
        <f t="shared" si="234"/>
        <v>2</v>
      </c>
    </row>
    <row r="7226" spans="1:4">
      <c r="A7226" s="9">
        <v>40903</v>
      </c>
      <c r="B7226" s="7">
        <v>207</v>
      </c>
      <c r="C7226" t="str">
        <f t="shared" si="233"/>
        <v>12</v>
      </c>
      <c r="D7226">
        <f t="shared" si="234"/>
        <v>2</v>
      </c>
    </row>
    <row r="7227" spans="1:4">
      <c r="A7227" s="9">
        <v>40903</v>
      </c>
      <c r="B7227" s="7">
        <v>344</v>
      </c>
      <c r="C7227" t="str">
        <f t="shared" si="233"/>
        <v>12</v>
      </c>
      <c r="D7227">
        <f t="shared" si="234"/>
        <v>2</v>
      </c>
    </row>
    <row r="7228" spans="1:4">
      <c r="A7228" s="9">
        <v>40903</v>
      </c>
      <c r="B7228" s="7">
        <v>1069</v>
      </c>
      <c r="C7228" t="str">
        <f t="shared" si="233"/>
        <v>12</v>
      </c>
      <c r="D7228">
        <f t="shared" si="234"/>
        <v>2</v>
      </c>
    </row>
    <row r="7229" spans="1:4">
      <c r="A7229" s="9">
        <v>40904</v>
      </c>
      <c r="B7229" s="7">
        <v>2438</v>
      </c>
      <c r="C7229" t="str">
        <f t="shared" si="233"/>
        <v>12</v>
      </c>
      <c r="D7229">
        <f t="shared" si="234"/>
        <v>3</v>
      </c>
    </row>
    <row r="7230" spans="1:4">
      <c r="A7230" s="9">
        <v>40904</v>
      </c>
      <c r="B7230" s="7">
        <v>235</v>
      </c>
      <c r="C7230" t="str">
        <f t="shared" si="233"/>
        <v>12</v>
      </c>
      <c r="D7230">
        <f t="shared" si="234"/>
        <v>3</v>
      </c>
    </row>
    <row r="7231" spans="1:4">
      <c r="A7231" s="9">
        <v>40904</v>
      </c>
      <c r="B7231" s="7">
        <v>619</v>
      </c>
      <c r="C7231" t="str">
        <f t="shared" si="233"/>
        <v>12</v>
      </c>
      <c r="D7231">
        <f t="shared" si="234"/>
        <v>3</v>
      </c>
    </row>
    <row r="7232" spans="1:4">
      <c r="A7232" s="9">
        <v>40905</v>
      </c>
      <c r="B7232" s="7">
        <v>1090</v>
      </c>
      <c r="C7232" t="str">
        <f t="shared" si="233"/>
        <v>12</v>
      </c>
      <c r="D7232">
        <f t="shared" si="234"/>
        <v>4</v>
      </c>
    </row>
    <row r="7233" spans="1:4">
      <c r="A7233" s="9">
        <v>40905</v>
      </c>
      <c r="B7233" s="7">
        <v>1098</v>
      </c>
      <c r="C7233" t="str">
        <f t="shared" si="233"/>
        <v>12</v>
      </c>
      <c r="D7233">
        <f t="shared" si="234"/>
        <v>4</v>
      </c>
    </row>
    <row r="7234" spans="1:4">
      <c r="A7234" s="9">
        <v>40905</v>
      </c>
      <c r="B7234" s="7">
        <v>287</v>
      </c>
      <c r="C7234" t="str">
        <f t="shared" si="233"/>
        <v>12</v>
      </c>
      <c r="D7234">
        <f t="shared" si="234"/>
        <v>4</v>
      </c>
    </row>
    <row r="7235" spans="1:4">
      <c r="A7235" s="9">
        <v>40905</v>
      </c>
      <c r="B7235" s="7">
        <v>374</v>
      </c>
      <c r="C7235" t="str">
        <f t="shared" si="233"/>
        <v>12</v>
      </c>
      <c r="D7235">
        <f t="shared" si="234"/>
        <v>4</v>
      </c>
    </row>
    <row r="7236" spans="1:4">
      <c r="A7236" s="9">
        <v>40905</v>
      </c>
      <c r="B7236" s="7">
        <v>401</v>
      </c>
      <c r="C7236" t="str">
        <f t="shared" si="233"/>
        <v>12</v>
      </c>
      <c r="D7236">
        <f t="shared" si="234"/>
        <v>4</v>
      </c>
    </row>
    <row r="7237" spans="1:4">
      <c r="A7237" s="9">
        <v>40905</v>
      </c>
      <c r="B7237" s="7">
        <v>362</v>
      </c>
      <c r="C7237" t="str">
        <f t="shared" si="233"/>
        <v>12</v>
      </c>
      <c r="D7237">
        <f t="shared" si="234"/>
        <v>4</v>
      </c>
    </row>
    <row r="7238" spans="1:4">
      <c r="A7238" s="9">
        <v>40905</v>
      </c>
      <c r="B7238" s="7">
        <v>4145</v>
      </c>
      <c r="C7238" t="str">
        <f t="shared" si="233"/>
        <v>12</v>
      </c>
      <c r="D7238">
        <f t="shared" si="234"/>
        <v>4</v>
      </c>
    </row>
    <row r="7239" spans="1:4">
      <c r="A7239" s="9">
        <v>40905</v>
      </c>
      <c r="B7239" s="7">
        <v>273</v>
      </c>
      <c r="C7239" t="str">
        <f t="shared" si="233"/>
        <v>12</v>
      </c>
      <c r="D7239">
        <f t="shared" si="234"/>
        <v>4</v>
      </c>
    </row>
    <row r="7240" spans="1:4">
      <c r="A7240" s="9">
        <v>40905</v>
      </c>
      <c r="B7240" s="7">
        <v>275</v>
      </c>
      <c r="C7240" t="str">
        <f t="shared" si="233"/>
        <v>12</v>
      </c>
      <c r="D7240">
        <f t="shared" si="234"/>
        <v>4</v>
      </c>
    </row>
    <row r="7241" spans="1:4">
      <c r="A7241" s="9">
        <v>40905</v>
      </c>
      <c r="B7241" s="7">
        <v>74</v>
      </c>
      <c r="C7241" t="str">
        <f t="shared" si="233"/>
        <v>12</v>
      </c>
      <c r="D7241">
        <f t="shared" si="234"/>
        <v>4</v>
      </c>
    </row>
    <row r="7242" spans="1:4">
      <c r="A7242" s="9">
        <v>40905</v>
      </c>
      <c r="B7242" s="7">
        <v>86</v>
      </c>
      <c r="C7242" t="str">
        <f t="shared" si="233"/>
        <v>12</v>
      </c>
      <c r="D7242">
        <f t="shared" si="234"/>
        <v>4</v>
      </c>
    </row>
    <row r="7243" spans="1:4">
      <c r="A7243" s="9">
        <v>40905</v>
      </c>
      <c r="B7243" s="7">
        <v>99</v>
      </c>
      <c r="C7243" t="str">
        <f t="shared" si="233"/>
        <v>12</v>
      </c>
      <c r="D7243">
        <f t="shared" si="234"/>
        <v>4</v>
      </c>
    </row>
    <row r="7244" spans="1:4">
      <c r="A7244" s="9">
        <v>40905</v>
      </c>
      <c r="B7244" s="7">
        <v>451</v>
      </c>
      <c r="C7244" t="str">
        <f t="shared" si="233"/>
        <v>12</v>
      </c>
      <c r="D7244">
        <f t="shared" si="234"/>
        <v>4</v>
      </c>
    </row>
    <row r="7245" spans="1:4">
      <c r="A7245" s="9">
        <v>40905</v>
      </c>
      <c r="B7245" s="7">
        <v>92</v>
      </c>
      <c r="C7245" t="str">
        <f t="shared" si="233"/>
        <v>12</v>
      </c>
      <c r="D7245">
        <f t="shared" si="234"/>
        <v>4</v>
      </c>
    </row>
    <row r="7246" spans="1:4">
      <c r="A7246" s="9">
        <v>40905</v>
      </c>
      <c r="B7246" s="7">
        <v>957</v>
      </c>
      <c r="C7246" t="str">
        <f t="shared" si="233"/>
        <v>12</v>
      </c>
      <c r="D7246">
        <f t="shared" si="234"/>
        <v>4</v>
      </c>
    </row>
    <row r="7247" spans="1:4">
      <c r="A7247" s="9">
        <v>40906</v>
      </c>
      <c r="B7247" s="7">
        <v>797</v>
      </c>
      <c r="C7247" t="str">
        <f t="shared" si="233"/>
        <v>12</v>
      </c>
      <c r="D7247">
        <f t="shared" si="234"/>
        <v>5</v>
      </c>
    </row>
    <row r="7248" spans="1:4">
      <c r="A7248" s="9">
        <v>40906</v>
      </c>
      <c r="B7248" s="7">
        <v>389</v>
      </c>
      <c r="C7248" t="str">
        <f t="shared" si="233"/>
        <v>12</v>
      </c>
      <c r="D7248">
        <f t="shared" si="234"/>
        <v>5</v>
      </c>
    </row>
    <row r="7249" spans="1:4">
      <c r="A7249" s="9">
        <v>40906</v>
      </c>
      <c r="B7249" s="7">
        <v>903</v>
      </c>
      <c r="C7249" t="str">
        <f t="shared" si="233"/>
        <v>12</v>
      </c>
      <c r="D7249">
        <f t="shared" si="234"/>
        <v>5</v>
      </c>
    </row>
    <row r="7250" spans="1:4">
      <c r="A7250" s="9">
        <v>40906</v>
      </c>
      <c r="B7250" s="7">
        <v>1935</v>
      </c>
      <c r="C7250" t="str">
        <f t="shared" si="233"/>
        <v>12</v>
      </c>
      <c r="D7250">
        <f t="shared" si="234"/>
        <v>5</v>
      </c>
    </row>
    <row r="7251" spans="1:4">
      <c r="A7251" s="9">
        <v>40906</v>
      </c>
      <c r="B7251" s="7">
        <v>16851</v>
      </c>
      <c r="C7251" t="str">
        <f t="shared" si="233"/>
        <v>12</v>
      </c>
      <c r="D7251">
        <f t="shared" si="234"/>
        <v>5</v>
      </c>
    </row>
    <row r="7252" spans="1:4">
      <c r="A7252" s="9">
        <v>40906</v>
      </c>
      <c r="B7252" s="7">
        <v>682</v>
      </c>
      <c r="C7252" t="str">
        <f t="shared" si="233"/>
        <v>12</v>
      </c>
      <c r="D7252">
        <f t="shared" si="234"/>
        <v>5</v>
      </c>
    </row>
    <row r="7253" spans="1:4">
      <c r="A7253" s="9">
        <v>40906</v>
      </c>
      <c r="B7253" s="7">
        <v>29</v>
      </c>
      <c r="C7253" t="str">
        <f t="shared" si="233"/>
        <v>12</v>
      </c>
      <c r="D7253">
        <f t="shared" si="234"/>
        <v>5</v>
      </c>
    </row>
    <row r="7254" spans="1:4">
      <c r="A7254" s="9">
        <v>40906</v>
      </c>
      <c r="B7254" s="7">
        <v>310</v>
      </c>
      <c r="C7254" t="str">
        <f t="shared" si="233"/>
        <v>12</v>
      </c>
      <c r="D7254">
        <f t="shared" si="234"/>
        <v>5</v>
      </c>
    </row>
    <row r="7255" spans="1:4">
      <c r="A7255" s="9">
        <v>40906</v>
      </c>
      <c r="B7255" s="7">
        <v>205</v>
      </c>
      <c r="C7255" t="str">
        <f t="shared" si="233"/>
        <v>12</v>
      </c>
      <c r="D7255">
        <f t="shared" si="234"/>
        <v>5</v>
      </c>
    </row>
    <row r="7256" spans="1:4">
      <c r="A7256" s="9">
        <v>40906</v>
      </c>
      <c r="B7256" s="7">
        <v>90</v>
      </c>
      <c r="C7256" t="str">
        <f t="shared" si="233"/>
        <v>12</v>
      </c>
      <c r="D7256">
        <f t="shared" si="234"/>
        <v>5</v>
      </c>
    </row>
    <row r="7257" spans="1:4">
      <c r="A7257" s="9">
        <v>40906</v>
      </c>
      <c r="B7257" s="7">
        <v>447</v>
      </c>
      <c r="C7257" t="str">
        <f t="shared" si="233"/>
        <v>12</v>
      </c>
      <c r="D7257">
        <f t="shared" si="234"/>
        <v>5</v>
      </c>
    </row>
    <row r="7258" spans="1:4">
      <c r="A7258" s="9">
        <v>40906</v>
      </c>
      <c r="B7258" s="7">
        <v>171</v>
      </c>
      <c r="C7258" t="str">
        <f t="shared" si="233"/>
        <v>12</v>
      </c>
      <c r="D7258">
        <f t="shared" si="234"/>
        <v>5</v>
      </c>
    </row>
    <row r="7259" spans="1:4">
      <c r="A7259" s="9">
        <v>40906</v>
      </c>
      <c r="B7259" s="7">
        <v>81</v>
      </c>
      <c r="C7259" t="str">
        <f t="shared" si="233"/>
        <v>12</v>
      </c>
      <c r="D7259">
        <f t="shared" si="234"/>
        <v>5</v>
      </c>
    </row>
    <row r="7260" spans="1:4">
      <c r="A7260" s="9">
        <v>40907</v>
      </c>
      <c r="B7260" s="7">
        <v>87</v>
      </c>
      <c r="C7260" t="str">
        <f t="shared" si="233"/>
        <v>12</v>
      </c>
      <c r="D7260">
        <f t="shared" si="234"/>
        <v>6</v>
      </c>
    </row>
    <row r="7261" spans="1:4">
      <c r="A7261" s="9">
        <v>40907</v>
      </c>
      <c r="B7261" s="7">
        <v>10671</v>
      </c>
      <c r="C7261" t="str">
        <f t="shared" si="233"/>
        <v>12</v>
      </c>
      <c r="D7261">
        <f t="shared" si="234"/>
        <v>6</v>
      </c>
    </row>
    <row r="7262" spans="1:4">
      <c r="A7262" s="9">
        <v>40907</v>
      </c>
      <c r="B7262" s="7">
        <v>2110</v>
      </c>
      <c r="C7262" t="str">
        <f t="shared" si="233"/>
        <v>12</v>
      </c>
      <c r="D7262">
        <f t="shared" si="234"/>
        <v>6</v>
      </c>
    </row>
    <row r="7263" spans="1:4">
      <c r="A7263" s="9">
        <v>40907</v>
      </c>
      <c r="B7263" s="7">
        <v>6014</v>
      </c>
      <c r="C7263" t="str">
        <f t="shared" si="233"/>
        <v>12</v>
      </c>
      <c r="D7263">
        <f t="shared" si="234"/>
        <v>6</v>
      </c>
    </row>
    <row r="7264" spans="1:4">
      <c r="A7264" s="9">
        <v>40907</v>
      </c>
      <c r="B7264" s="7">
        <v>97</v>
      </c>
      <c r="C7264" t="str">
        <f t="shared" si="233"/>
        <v>12</v>
      </c>
      <c r="D7264">
        <f t="shared" si="234"/>
        <v>6</v>
      </c>
    </row>
    <row r="7265" spans="1:4">
      <c r="A7265" s="9">
        <v>40907</v>
      </c>
      <c r="B7265" s="7">
        <v>2350</v>
      </c>
      <c r="C7265" t="str">
        <f t="shared" si="233"/>
        <v>12</v>
      </c>
      <c r="D7265">
        <f t="shared" si="234"/>
        <v>6</v>
      </c>
    </row>
    <row r="7266" spans="1:4">
      <c r="A7266" s="9">
        <v>40907</v>
      </c>
      <c r="B7266" s="7">
        <v>304</v>
      </c>
      <c r="C7266" t="str">
        <f t="shared" si="233"/>
        <v>12</v>
      </c>
      <c r="D7266">
        <f t="shared" si="234"/>
        <v>6</v>
      </c>
    </row>
    <row r="7267" spans="1:4">
      <c r="A7267" s="9">
        <v>40907</v>
      </c>
      <c r="B7267" s="7">
        <v>22</v>
      </c>
      <c r="C7267" t="str">
        <f t="shared" si="233"/>
        <v>12</v>
      </c>
      <c r="D7267">
        <f t="shared" si="234"/>
        <v>6</v>
      </c>
    </row>
    <row r="7268" spans="1:4">
      <c r="A7268" s="9">
        <v>40907</v>
      </c>
      <c r="B7268" s="7">
        <v>2700</v>
      </c>
      <c r="C7268" t="str">
        <f t="shared" si="233"/>
        <v>12</v>
      </c>
      <c r="D7268">
        <f t="shared" si="234"/>
        <v>6</v>
      </c>
    </row>
    <row r="7269" spans="1:4">
      <c r="A7269" s="9">
        <v>40907</v>
      </c>
      <c r="B7269" s="7">
        <v>515</v>
      </c>
      <c r="C7269" t="str">
        <f t="shared" si="233"/>
        <v>12</v>
      </c>
      <c r="D7269">
        <f t="shared" si="234"/>
        <v>6</v>
      </c>
    </row>
    <row r="7270" spans="1:4">
      <c r="A7270" s="9">
        <v>40907</v>
      </c>
      <c r="B7270" s="7">
        <v>1480</v>
      </c>
      <c r="C7270" t="str">
        <f t="shared" ref="C7270:C7333" si="235">TEXT(A7270,"mm")</f>
        <v>12</v>
      </c>
      <c r="D7270">
        <f t="shared" si="234"/>
        <v>6</v>
      </c>
    </row>
    <row r="7271" spans="1:4">
      <c r="A7271" s="9">
        <v>40907</v>
      </c>
      <c r="B7271" s="7">
        <v>122</v>
      </c>
      <c r="C7271" t="str">
        <f t="shared" si="235"/>
        <v>12</v>
      </c>
      <c r="D7271">
        <f t="shared" si="234"/>
        <v>6</v>
      </c>
    </row>
    <row r="7272" spans="1:4">
      <c r="A7272" s="9">
        <v>40907</v>
      </c>
      <c r="B7272" s="7">
        <v>21</v>
      </c>
      <c r="C7272" t="str">
        <f t="shared" si="235"/>
        <v>12</v>
      </c>
      <c r="D7272">
        <f t="shared" si="234"/>
        <v>6</v>
      </c>
    </row>
    <row r="7273" spans="1:4">
      <c r="A7273" s="9">
        <v>40907</v>
      </c>
      <c r="B7273" s="7">
        <v>587</v>
      </c>
      <c r="C7273" t="str">
        <f t="shared" si="235"/>
        <v>12</v>
      </c>
      <c r="D7273">
        <f t="shared" si="234"/>
        <v>6</v>
      </c>
    </row>
    <row r="7274" spans="1:4">
      <c r="A7274" s="9">
        <v>40907</v>
      </c>
      <c r="B7274" s="7">
        <v>79</v>
      </c>
      <c r="C7274" t="str">
        <f t="shared" si="235"/>
        <v>12</v>
      </c>
      <c r="D7274">
        <f t="shared" si="234"/>
        <v>6</v>
      </c>
    </row>
    <row r="7275" spans="1:4">
      <c r="A7275" s="9">
        <v>40908</v>
      </c>
      <c r="B7275" s="7">
        <v>112</v>
      </c>
      <c r="C7275" t="str">
        <f t="shared" si="235"/>
        <v>12</v>
      </c>
      <c r="D7275">
        <f t="shared" ref="D7275:D7338" si="236">WEEKDAY(A7275,1)</f>
        <v>7</v>
      </c>
    </row>
    <row r="7276" spans="1:4">
      <c r="A7276" s="9">
        <v>40908</v>
      </c>
      <c r="B7276" s="7">
        <v>2744</v>
      </c>
      <c r="C7276" t="str">
        <f t="shared" si="235"/>
        <v>12</v>
      </c>
      <c r="D7276">
        <f t="shared" si="236"/>
        <v>7</v>
      </c>
    </row>
    <row r="7277" spans="1:4">
      <c r="A7277" s="9">
        <v>40908</v>
      </c>
      <c r="B7277" s="7">
        <v>552</v>
      </c>
      <c r="C7277" t="str">
        <f t="shared" si="235"/>
        <v>12</v>
      </c>
      <c r="D7277">
        <f t="shared" si="236"/>
        <v>7</v>
      </c>
    </row>
    <row r="7278" spans="1:4">
      <c r="A7278" s="9">
        <v>40908</v>
      </c>
      <c r="B7278" s="7">
        <v>12099</v>
      </c>
      <c r="C7278" t="str">
        <f t="shared" si="235"/>
        <v>12</v>
      </c>
      <c r="D7278">
        <f t="shared" si="236"/>
        <v>7</v>
      </c>
    </row>
    <row r="7279" spans="1:4">
      <c r="A7279" s="9">
        <v>40908</v>
      </c>
      <c r="B7279" s="7">
        <v>28</v>
      </c>
      <c r="C7279" t="str">
        <f t="shared" si="235"/>
        <v>12</v>
      </c>
      <c r="D7279">
        <f t="shared" si="236"/>
        <v>7</v>
      </c>
    </row>
    <row r="7280" spans="1:4">
      <c r="A7280" s="9">
        <v>40908</v>
      </c>
      <c r="B7280" s="7">
        <v>716</v>
      </c>
      <c r="C7280" t="str">
        <f t="shared" si="235"/>
        <v>12</v>
      </c>
      <c r="D7280">
        <f t="shared" si="236"/>
        <v>7</v>
      </c>
    </row>
    <row r="7281" spans="1:4">
      <c r="A7281" s="9">
        <v>40908</v>
      </c>
      <c r="B7281" s="7">
        <v>138</v>
      </c>
      <c r="C7281" t="str">
        <f t="shared" si="235"/>
        <v>12</v>
      </c>
      <c r="D7281">
        <f t="shared" si="236"/>
        <v>7</v>
      </c>
    </row>
    <row r="7282" spans="1:4">
      <c r="A7282" s="9">
        <v>40909</v>
      </c>
      <c r="B7282" s="7">
        <v>73</v>
      </c>
      <c r="C7282" t="str">
        <f t="shared" si="235"/>
        <v>01</v>
      </c>
      <c r="D7282">
        <f t="shared" si="236"/>
        <v>1</v>
      </c>
    </row>
    <row r="7283" spans="1:4">
      <c r="A7283" s="9">
        <v>40909</v>
      </c>
      <c r="B7283" s="7">
        <v>966</v>
      </c>
      <c r="C7283" t="str">
        <f t="shared" si="235"/>
        <v>01</v>
      </c>
      <c r="D7283">
        <f t="shared" si="236"/>
        <v>1</v>
      </c>
    </row>
    <row r="7284" spans="1:4">
      <c r="A7284" s="9">
        <v>40909</v>
      </c>
      <c r="B7284" s="7">
        <v>69</v>
      </c>
      <c r="C7284" t="str">
        <f t="shared" si="235"/>
        <v>01</v>
      </c>
      <c r="D7284">
        <f t="shared" si="236"/>
        <v>1</v>
      </c>
    </row>
    <row r="7285" spans="1:4">
      <c r="A7285" s="9">
        <v>40909</v>
      </c>
      <c r="B7285" s="7">
        <v>82</v>
      </c>
      <c r="C7285" t="str">
        <f t="shared" si="235"/>
        <v>01</v>
      </c>
      <c r="D7285">
        <f t="shared" si="236"/>
        <v>1</v>
      </c>
    </row>
    <row r="7286" spans="1:4">
      <c r="A7286" s="9">
        <v>40909</v>
      </c>
      <c r="B7286" s="7">
        <v>1293</v>
      </c>
      <c r="C7286" t="str">
        <f t="shared" si="235"/>
        <v>01</v>
      </c>
      <c r="D7286">
        <f t="shared" si="236"/>
        <v>1</v>
      </c>
    </row>
    <row r="7287" spans="1:4">
      <c r="A7287" s="9">
        <v>40909</v>
      </c>
      <c r="B7287" s="7">
        <v>20</v>
      </c>
      <c r="C7287" t="str">
        <f t="shared" si="235"/>
        <v>01</v>
      </c>
      <c r="D7287">
        <f t="shared" si="236"/>
        <v>1</v>
      </c>
    </row>
    <row r="7288" spans="1:4">
      <c r="A7288" s="9">
        <v>40909</v>
      </c>
      <c r="B7288" s="7">
        <v>242</v>
      </c>
      <c r="C7288" t="str">
        <f t="shared" si="235"/>
        <v>01</v>
      </c>
      <c r="D7288">
        <f t="shared" si="236"/>
        <v>1</v>
      </c>
    </row>
    <row r="7289" spans="1:4">
      <c r="A7289" s="9">
        <v>40909</v>
      </c>
      <c r="B7289" s="7">
        <v>17</v>
      </c>
      <c r="C7289" t="str">
        <f t="shared" si="235"/>
        <v>01</v>
      </c>
      <c r="D7289">
        <f t="shared" si="236"/>
        <v>1</v>
      </c>
    </row>
    <row r="7290" spans="1:4">
      <c r="A7290" s="9">
        <v>40909</v>
      </c>
      <c r="B7290" s="7">
        <v>19</v>
      </c>
      <c r="C7290" t="str">
        <f t="shared" si="235"/>
        <v>01</v>
      </c>
      <c r="D7290">
        <f t="shared" si="236"/>
        <v>1</v>
      </c>
    </row>
    <row r="7291" spans="1:4">
      <c r="A7291" s="9">
        <v>40909</v>
      </c>
      <c r="B7291" s="7">
        <v>323</v>
      </c>
      <c r="C7291" t="str">
        <f t="shared" si="235"/>
        <v>01</v>
      </c>
      <c r="D7291">
        <f t="shared" si="236"/>
        <v>1</v>
      </c>
    </row>
    <row r="7292" spans="1:4">
      <c r="A7292" s="9">
        <v>40910</v>
      </c>
      <c r="B7292" s="7">
        <v>6079</v>
      </c>
      <c r="C7292" t="str">
        <f t="shared" si="235"/>
        <v>01</v>
      </c>
      <c r="D7292">
        <f t="shared" si="236"/>
        <v>2</v>
      </c>
    </row>
    <row r="7293" spans="1:4">
      <c r="A7293" s="9">
        <v>40910</v>
      </c>
      <c r="B7293" s="7">
        <v>192</v>
      </c>
      <c r="C7293" t="str">
        <f t="shared" si="235"/>
        <v>01</v>
      </c>
      <c r="D7293">
        <f t="shared" si="236"/>
        <v>2</v>
      </c>
    </row>
    <row r="7294" spans="1:4">
      <c r="A7294" s="9">
        <v>40910</v>
      </c>
      <c r="B7294" s="7">
        <v>7209</v>
      </c>
      <c r="C7294" t="str">
        <f t="shared" si="235"/>
        <v>01</v>
      </c>
      <c r="D7294">
        <f t="shared" si="236"/>
        <v>2</v>
      </c>
    </row>
    <row r="7295" spans="1:4">
      <c r="A7295" s="9">
        <v>40910</v>
      </c>
      <c r="B7295" s="7">
        <v>156</v>
      </c>
      <c r="C7295" t="str">
        <f t="shared" si="235"/>
        <v>01</v>
      </c>
      <c r="D7295">
        <f t="shared" si="236"/>
        <v>2</v>
      </c>
    </row>
    <row r="7296" spans="1:4">
      <c r="A7296" s="9">
        <v>40910</v>
      </c>
      <c r="B7296" s="7">
        <v>1374</v>
      </c>
      <c r="C7296" t="str">
        <f t="shared" si="235"/>
        <v>01</v>
      </c>
      <c r="D7296">
        <f t="shared" si="236"/>
        <v>2</v>
      </c>
    </row>
    <row r="7297" spans="1:4">
      <c r="A7297" s="9">
        <v>40910</v>
      </c>
      <c r="B7297" s="7">
        <v>1351</v>
      </c>
      <c r="C7297" t="str">
        <f t="shared" si="235"/>
        <v>01</v>
      </c>
      <c r="D7297">
        <f t="shared" si="236"/>
        <v>2</v>
      </c>
    </row>
    <row r="7298" spans="1:4">
      <c r="A7298" s="9">
        <v>40910</v>
      </c>
      <c r="B7298" s="7">
        <v>192</v>
      </c>
      <c r="C7298" t="str">
        <f t="shared" si="235"/>
        <v>01</v>
      </c>
      <c r="D7298">
        <f t="shared" si="236"/>
        <v>2</v>
      </c>
    </row>
    <row r="7299" spans="1:4">
      <c r="A7299" s="9">
        <v>40910</v>
      </c>
      <c r="B7299" s="7">
        <v>1869</v>
      </c>
      <c r="C7299" t="str">
        <f t="shared" si="235"/>
        <v>01</v>
      </c>
      <c r="D7299">
        <f t="shared" si="236"/>
        <v>2</v>
      </c>
    </row>
    <row r="7300" spans="1:4">
      <c r="A7300" s="9">
        <v>40910</v>
      </c>
      <c r="B7300" s="7">
        <v>40</v>
      </c>
      <c r="C7300" t="str">
        <f t="shared" si="235"/>
        <v>01</v>
      </c>
      <c r="D7300">
        <f t="shared" si="236"/>
        <v>2</v>
      </c>
    </row>
    <row r="7301" spans="1:4">
      <c r="A7301" s="9">
        <v>40910</v>
      </c>
      <c r="B7301" s="7">
        <v>344</v>
      </c>
      <c r="C7301" t="str">
        <f t="shared" si="235"/>
        <v>01</v>
      </c>
      <c r="D7301">
        <f t="shared" si="236"/>
        <v>2</v>
      </c>
    </row>
    <row r="7302" spans="1:4">
      <c r="A7302" s="9">
        <v>40911</v>
      </c>
      <c r="B7302" s="7">
        <v>1631</v>
      </c>
      <c r="C7302" t="str">
        <f t="shared" si="235"/>
        <v>01</v>
      </c>
      <c r="D7302">
        <f t="shared" si="236"/>
        <v>3</v>
      </c>
    </row>
    <row r="7303" spans="1:4">
      <c r="A7303" s="9">
        <v>40911</v>
      </c>
      <c r="B7303" s="7">
        <v>88</v>
      </c>
      <c r="C7303" t="str">
        <f t="shared" si="235"/>
        <v>01</v>
      </c>
      <c r="D7303">
        <f t="shared" si="236"/>
        <v>3</v>
      </c>
    </row>
    <row r="7304" spans="1:4">
      <c r="A7304" s="9">
        <v>40911</v>
      </c>
      <c r="B7304" s="7">
        <v>1711</v>
      </c>
      <c r="C7304" t="str">
        <f t="shared" si="235"/>
        <v>01</v>
      </c>
      <c r="D7304">
        <f t="shared" si="236"/>
        <v>3</v>
      </c>
    </row>
    <row r="7305" spans="1:4">
      <c r="A7305" s="9">
        <v>40911</v>
      </c>
      <c r="B7305" s="7">
        <v>1721</v>
      </c>
      <c r="C7305" t="str">
        <f t="shared" si="235"/>
        <v>01</v>
      </c>
      <c r="D7305">
        <f t="shared" si="236"/>
        <v>3</v>
      </c>
    </row>
    <row r="7306" spans="1:4">
      <c r="A7306" s="9">
        <v>40911</v>
      </c>
      <c r="B7306" s="7">
        <v>417</v>
      </c>
      <c r="C7306" t="str">
        <f t="shared" si="235"/>
        <v>01</v>
      </c>
      <c r="D7306">
        <f t="shared" si="236"/>
        <v>3</v>
      </c>
    </row>
    <row r="7307" spans="1:4">
      <c r="A7307" s="9">
        <v>40911</v>
      </c>
      <c r="B7307" s="7">
        <v>27</v>
      </c>
      <c r="C7307" t="str">
        <f t="shared" si="235"/>
        <v>01</v>
      </c>
      <c r="D7307">
        <f t="shared" si="236"/>
        <v>3</v>
      </c>
    </row>
    <row r="7308" spans="1:4">
      <c r="A7308" s="9">
        <v>40911</v>
      </c>
      <c r="B7308" s="7">
        <v>428</v>
      </c>
      <c r="C7308" t="str">
        <f t="shared" si="235"/>
        <v>01</v>
      </c>
      <c r="D7308">
        <f t="shared" si="236"/>
        <v>3</v>
      </c>
    </row>
    <row r="7309" spans="1:4">
      <c r="A7309" s="9">
        <v>40911</v>
      </c>
      <c r="B7309" s="7">
        <v>469</v>
      </c>
      <c r="C7309" t="str">
        <f t="shared" si="235"/>
        <v>01</v>
      </c>
      <c r="D7309">
        <f t="shared" si="236"/>
        <v>3</v>
      </c>
    </row>
    <row r="7310" spans="1:4">
      <c r="A7310" s="9">
        <v>40912</v>
      </c>
      <c r="B7310" s="7">
        <v>424</v>
      </c>
      <c r="C7310" t="str">
        <f t="shared" si="235"/>
        <v>01</v>
      </c>
      <c r="D7310">
        <f t="shared" si="236"/>
        <v>4</v>
      </c>
    </row>
    <row r="7311" spans="1:4">
      <c r="A7311" s="9">
        <v>40912</v>
      </c>
      <c r="B7311" s="7">
        <v>39</v>
      </c>
      <c r="C7311" t="str">
        <f t="shared" si="235"/>
        <v>01</v>
      </c>
      <c r="D7311">
        <f t="shared" si="236"/>
        <v>4</v>
      </c>
    </row>
    <row r="7312" spans="1:4">
      <c r="A7312" s="9">
        <v>40912</v>
      </c>
      <c r="B7312" s="7">
        <v>186</v>
      </c>
      <c r="C7312" t="str">
        <f t="shared" si="235"/>
        <v>01</v>
      </c>
      <c r="D7312">
        <f t="shared" si="236"/>
        <v>4</v>
      </c>
    </row>
    <row r="7313" spans="1:4">
      <c r="A7313" s="9">
        <v>40912</v>
      </c>
      <c r="B7313" s="7">
        <v>9145</v>
      </c>
      <c r="C7313" t="str">
        <f t="shared" si="235"/>
        <v>01</v>
      </c>
      <c r="D7313">
        <f t="shared" si="236"/>
        <v>4</v>
      </c>
    </row>
    <row r="7314" spans="1:4">
      <c r="A7314" s="9">
        <v>40912</v>
      </c>
      <c r="B7314" s="7">
        <v>672</v>
      </c>
      <c r="C7314" t="str">
        <f t="shared" si="235"/>
        <v>01</v>
      </c>
      <c r="D7314">
        <f t="shared" si="236"/>
        <v>4</v>
      </c>
    </row>
    <row r="7315" spans="1:4">
      <c r="A7315" s="9">
        <v>40912</v>
      </c>
      <c r="B7315" s="7">
        <v>697</v>
      </c>
      <c r="C7315" t="str">
        <f t="shared" si="235"/>
        <v>01</v>
      </c>
      <c r="D7315">
        <f t="shared" si="236"/>
        <v>4</v>
      </c>
    </row>
    <row r="7316" spans="1:4">
      <c r="A7316" s="9">
        <v>40912</v>
      </c>
      <c r="B7316" s="7">
        <v>13332</v>
      </c>
      <c r="C7316" t="str">
        <f t="shared" si="235"/>
        <v>01</v>
      </c>
      <c r="D7316">
        <f t="shared" si="236"/>
        <v>4</v>
      </c>
    </row>
    <row r="7317" spans="1:4">
      <c r="A7317" s="9">
        <v>40912</v>
      </c>
      <c r="B7317" s="7">
        <v>104</v>
      </c>
      <c r="C7317" t="str">
        <f t="shared" si="235"/>
        <v>01</v>
      </c>
      <c r="D7317">
        <f t="shared" si="236"/>
        <v>4</v>
      </c>
    </row>
    <row r="7318" spans="1:4">
      <c r="A7318" s="9">
        <v>40912</v>
      </c>
      <c r="B7318" s="7">
        <v>232</v>
      </c>
      <c r="C7318" t="str">
        <f t="shared" si="235"/>
        <v>01</v>
      </c>
      <c r="D7318">
        <f t="shared" si="236"/>
        <v>4</v>
      </c>
    </row>
    <row r="7319" spans="1:4">
      <c r="A7319" s="9">
        <v>40912</v>
      </c>
      <c r="B7319" s="7">
        <v>99</v>
      </c>
      <c r="C7319" t="str">
        <f t="shared" si="235"/>
        <v>01</v>
      </c>
      <c r="D7319">
        <f t="shared" si="236"/>
        <v>4</v>
      </c>
    </row>
    <row r="7320" spans="1:4">
      <c r="A7320" s="9">
        <v>40912</v>
      </c>
      <c r="B7320" s="7">
        <v>68</v>
      </c>
      <c r="C7320" t="str">
        <f t="shared" si="235"/>
        <v>01</v>
      </c>
      <c r="D7320">
        <f t="shared" si="236"/>
        <v>4</v>
      </c>
    </row>
    <row r="7321" spans="1:4">
      <c r="A7321" s="9">
        <v>40912</v>
      </c>
      <c r="B7321" s="7">
        <v>103</v>
      </c>
      <c r="C7321" t="str">
        <f t="shared" si="235"/>
        <v>01</v>
      </c>
      <c r="D7321">
        <f t="shared" si="236"/>
        <v>4</v>
      </c>
    </row>
    <row r="7322" spans="1:4">
      <c r="A7322" s="9">
        <v>40912</v>
      </c>
      <c r="B7322" s="7">
        <v>19</v>
      </c>
      <c r="C7322" t="str">
        <f t="shared" si="235"/>
        <v>01</v>
      </c>
      <c r="D7322">
        <f t="shared" si="236"/>
        <v>4</v>
      </c>
    </row>
    <row r="7323" spans="1:4">
      <c r="A7323" s="9">
        <v>40912</v>
      </c>
      <c r="B7323" s="7">
        <v>51</v>
      </c>
      <c r="C7323" t="str">
        <f t="shared" si="235"/>
        <v>01</v>
      </c>
      <c r="D7323">
        <f t="shared" si="236"/>
        <v>4</v>
      </c>
    </row>
    <row r="7324" spans="1:4">
      <c r="A7324" s="9">
        <v>40912</v>
      </c>
      <c r="B7324" s="7">
        <v>2230</v>
      </c>
      <c r="C7324" t="str">
        <f t="shared" si="235"/>
        <v>01</v>
      </c>
      <c r="D7324">
        <f t="shared" si="236"/>
        <v>4</v>
      </c>
    </row>
    <row r="7325" spans="1:4">
      <c r="A7325" s="9">
        <v>40912</v>
      </c>
      <c r="B7325" s="7">
        <v>168</v>
      </c>
      <c r="C7325" t="str">
        <f t="shared" si="235"/>
        <v>01</v>
      </c>
      <c r="D7325">
        <f t="shared" si="236"/>
        <v>4</v>
      </c>
    </row>
    <row r="7326" spans="1:4">
      <c r="A7326" s="9">
        <v>40912</v>
      </c>
      <c r="B7326" s="7">
        <v>179</v>
      </c>
      <c r="C7326" t="str">
        <f t="shared" si="235"/>
        <v>01</v>
      </c>
      <c r="D7326">
        <f t="shared" si="236"/>
        <v>4</v>
      </c>
    </row>
    <row r="7327" spans="1:4">
      <c r="A7327" s="9">
        <v>40912</v>
      </c>
      <c r="B7327" s="7">
        <v>3188</v>
      </c>
      <c r="C7327" t="str">
        <f t="shared" si="235"/>
        <v>01</v>
      </c>
      <c r="D7327">
        <f t="shared" si="236"/>
        <v>4</v>
      </c>
    </row>
    <row r="7328" spans="1:4">
      <c r="A7328" s="9">
        <v>40912</v>
      </c>
      <c r="B7328" s="7">
        <v>25</v>
      </c>
      <c r="C7328" t="str">
        <f t="shared" si="235"/>
        <v>01</v>
      </c>
      <c r="D7328">
        <f t="shared" si="236"/>
        <v>4</v>
      </c>
    </row>
    <row r="7329" spans="1:4">
      <c r="A7329" s="9">
        <v>40912</v>
      </c>
      <c r="B7329" s="7">
        <v>61</v>
      </c>
      <c r="C7329" t="str">
        <f t="shared" si="235"/>
        <v>01</v>
      </c>
      <c r="D7329">
        <f t="shared" si="236"/>
        <v>4</v>
      </c>
    </row>
    <row r="7330" spans="1:4">
      <c r="A7330" s="9">
        <v>40912</v>
      </c>
      <c r="B7330" s="7">
        <v>22</v>
      </c>
      <c r="C7330" t="str">
        <f t="shared" si="235"/>
        <v>01</v>
      </c>
      <c r="D7330">
        <f t="shared" si="236"/>
        <v>4</v>
      </c>
    </row>
    <row r="7331" spans="1:4">
      <c r="A7331" s="9">
        <v>40912</v>
      </c>
      <c r="B7331" s="7">
        <v>17</v>
      </c>
      <c r="C7331" t="str">
        <f t="shared" si="235"/>
        <v>01</v>
      </c>
      <c r="D7331">
        <f t="shared" si="236"/>
        <v>4</v>
      </c>
    </row>
    <row r="7332" spans="1:4">
      <c r="A7332" s="9">
        <v>40913</v>
      </c>
      <c r="B7332" s="7">
        <v>573</v>
      </c>
      <c r="C7332" t="str">
        <f t="shared" si="235"/>
        <v>01</v>
      </c>
      <c r="D7332">
        <f t="shared" si="236"/>
        <v>5</v>
      </c>
    </row>
    <row r="7333" spans="1:4">
      <c r="A7333" s="9">
        <v>40913</v>
      </c>
      <c r="B7333" s="7">
        <v>631</v>
      </c>
      <c r="C7333" t="str">
        <f t="shared" si="235"/>
        <v>01</v>
      </c>
      <c r="D7333">
        <f t="shared" si="236"/>
        <v>5</v>
      </c>
    </row>
    <row r="7334" spans="1:4">
      <c r="A7334" s="9">
        <v>40913</v>
      </c>
      <c r="B7334" s="7">
        <v>95</v>
      </c>
      <c r="C7334" t="str">
        <f t="shared" ref="C7334:C7397" si="237">TEXT(A7334,"mm")</f>
        <v>01</v>
      </c>
      <c r="D7334">
        <f t="shared" si="236"/>
        <v>5</v>
      </c>
    </row>
    <row r="7335" spans="1:4">
      <c r="A7335" s="9">
        <v>40913</v>
      </c>
      <c r="B7335" s="7">
        <v>158</v>
      </c>
      <c r="C7335" t="str">
        <f t="shared" si="237"/>
        <v>01</v>
      </c>
      <c r="D7335">
        <f t="shared" si="236"/>
        <v>5</v>
      </c>
    </row>
    <row r="7336" spans="1:4">
      <c r="A7336" s="9">
        <v>40914</v>
      </c>
      <c r="B7336" s="7">
        <v>62</v>
      </c>
      <c r="C7336" t="str">
        <f t="shared" si="237"/>
        <v>01</v>
      </c>
      <c r="D7336">
        <f t="shared" si="236"/>
        <v>6</v>
      </c>
    </row>
    <row r="7337" spans="1:4">
      <c r="A7337" s="9">
        <v>40914</v>
      </c>
      <c r="B7337" s="7">
        <v>8</v>
      </c>
      <c r="C7337" t="str">
        <f t="shared" si="237"/>
        <v>01</v>
      </c>
      <c r="D7337">
        <f t="shared" si="236"/>
        <v>6</v>
      </c>
    </row>
    <row r="7338" spans="1:4">
      <c r="A7338" s="9">
        <v>40914</v>
      </c>
      <c r="B7338" s="7">
        <v>98</v>
      </c>
      <c r="C7338" t="str">
        <f t="shared" si="237"/>
        <v>01</v>
      </c>
      <c r="D7338">
        <f t="shared" si="236"/>
        <v>6</v>
      </c>
    </row>
    <row r="7339" spans="1:4">
      <c r="A7339" s="9">
        <v>40914</v>
      </c>
      <c r="B7339" s="7">
        <v>347</v>
      </c>
      <c r="C7339" t="str">
        <f t="shared" si="237"/>
        <v>01</v>
      </c>
      <c r="D7339">
        <f t="shared" ref="D7339:D7402" si="238">WEEKDAY(A7339,1)</f>
        <v>6</v>
      </c>
    </row>
    <row r="7340" spans="1:4">
      <c r="A7340" s="9">
        <v>40914</v>
      </c>
      <c r="B7340" s="7">
        <v>16719</v>
      </c>
      <c r="C7340" t="str">
        <f t="shared" si="237"/>
        <v>01</v>
      </c>
      <c r="D7340">
        <f t="shared" si="238"/>
        <v>6</v>
      </c>
    </row>
    <row r="7341" spans="1:4">
      <c r="A7341" s="9">
        <v>40914</v>
      </c>
      <c r="B7341" s="7">
        <v>6475</v>
      </c>
      <c r="C7341" t="str">
        <f t="shared" si="237"/>
        <v>01</v>
      </c>
      <c r="D7341">
        <f t="shared" si="238"/>
        <v>6</v>
      </c>
    </row>
    <row r="7342" spans="1:4">
      <c r="A7342" s="9">
        <v>40914</v>
      </c>
      <c r="B7342" s="7">
        <v>122</v>
      </c>
      <c r="C7342" t="str">
        <f t="shared" si="237"/>
        <v>01</v>
      </c>
      <c r="D7342">
        <f t="shared" si="238"/>
        <v>6</v>
      </c>
    </row>
    <row r="7343" spans="1:4">
      <c r="A7343" s="9">
        <v>40914</v>
      </c>
      <c r="B7343" s="7">
        <v>10</v>
      </c>
      <c r="C7343" t="str">
        <f t="shared" si="237"/>
        <v>01</v>
      </c>
      <c r="D7343">
        <f t="shared" si="238"/>
        <v>6</v>
      </c>
    </row>
    <row r="7344" spans="1:4">
      <c r="A7344" s="9">
        <v>40914</v>
      </c>
      <c r="B7344" s="7">
        <v>8</v>
      </c>
      <c r="C7344" t="str">
        <f t="shared" si="237"/>
        <v>01</v>
      </c>
      <c r="D7344">
        <f t="shared" si="238"/>
        <v>6</v>
      </c>
    </row>
    <row r="7345" spans="1:4">
      <c r="A7345" s="9">
        <v>40914</v>
      </c>
      <c r="B7345" s="7">
        <v>24</v>
      </c>
      <c r="C7345" t="str">
        <f t="shared" si="237"/>
        <v>01</v>
      </c>
      <c r="D7345">
        <f t="shared" si="238"/>
        <v>6</v>
      </c>
    </row>
    <row r="7346" spans="1:4">
      <c r="A7346" s="9">
        <v>40914</v>
      </c>
      <c r="B7346" s="7">
        <v>85</v>
      </c>
      <c r="C7346" t="str">
        <f t="shared" si="237"/>
        <v>01</v>
      </c>
      <c r="D7346">
        <f t="shared" si="238"/>
        <v>6</v>
      </c>
    </row>
    <row r="7347" spans="1:4">
      <c r="A7347" s="9">
        <v>40914</v>
      </c>
      <c r="B7347" s="7">
        <v>4180</v>
      </c>
      <c r="C7347" t="str">
        <f t="shared" si="237"/>
        <v>01</v>
      </c>
      <c r="D7347">
        <f t="shared" si="238"/>
        <v>6</v>
      </c>
    </row>
    <row r="7348" spans="1:4">
      <c r="A7348" s="9">
        <v>40914</v>
      </c>
      <c r="B7348" s="7">
        <v>1524</v>
      </c>
      <c r="C7348" t="str">
        <f t="shared" si="237"/>
        <v>01</v>
      </c>
      <c r="D7348">
        <f t="shared" si="238"/>
        <v>6</v>
      </c>
    </row>
    <row r="7349" spans="1:4">
      <c r="A7349" s="9">
        <v>40914</v>
      </c>
      <c r="B7349" s="7">
        <v>27</v>
      </c>
      <c r="C7349" t="str">
        <f t="shared" si="237"/>
        <v>01</v>
      </c>
      <c r="D7349">
        <f t="shared" si="238"/>
        <v>6</v>
      </c>
    </row>
    <row r="7350" spans="1:4">
      <c r="A7350" s="9">
        <v>40915</v>
      </c>
      <c r="B7350" s="7">
        <v>5268</v>
      </c>
      <c r="C7350" t="str">
        <f t="shared" si="237"/>
        <v>01</v>
      </c>
      <c r="D7350">
        <f t="shared" si="238"/>
        <v>7</v>
      </c>
    </row>
    <row r="7351" spans="1:4">
      <c r="A7351" s="9">
        <v>40915</v>
      </c>
      <c r="B7351" s="7">
        <v>156</v>
      </c>
      <c r="C7351" t="str">
        <f t="shared" si="237"/>
        <v>01</v>
      </c>
      <c r="D7351">
        <f t="shared" si="238"/>
        <v>7</v>
      </c>
    </row>
    <row r="7352" spans="1:4">
      <c r="A7352" s="9">
        <v>40915</v>
      </c>
      <c r="B7352" s="7">
        <v>927</v>
      </c>
      <c r="C7352" t="str">
        <f t="shared" si="237"/>
        <v>01</v>
      </c>
      <c r="D7352">
        <f t="shared" si="238"/>
        <v>7</v>
      </c>
    </row>
    <row r="7353" spans="1:4">
      <c r="A7353" s="9">
        <v>40915</v>
      </c>
      <c r="B7353" s="7">
        <v>1317</v>
      </c>
      <c r="C7353" t="str">
        <f t="shared" si="237"/>
        <v>01</v>
      </c>
      <c r="D7353">
        <f t="shared" si="238"/>
        <v>7</v>
      </c>
    </row>
    <row r="7354" spans="1:4">
      <c r="A7354" s="9">
        <v>40915</v>
      </c>
      <c r="B7354" s="7">
        <v>44</v>
      </c>
      <c r="C7354" t="str">
        <f t="shared" si="237"/>
        <v>01</v>
      </c>
      <c r="D7354">
        <f t="shared" si="238"/>
        <v>7</v>
      </c>
    </row>
    <row r="7355" spans="1:4">
      <c r="A7355" s="9">
        <v>40915</v>
      </c>
      <c r="B7355" s="7">
        <v>247</v>
      </c>
      <c r="C7355" t="str">
        <f t="shared" si="237"/>
        <v>01</v>
      </c>
      <c r="D7355">
        <f t="shared" si="238"/>
        <v>7</v>
      </c>
    </row>
    <row r="7356" spans="1:4">
      <c r="A7356" s="9">
        <v>40916</v>
      </c>
      <c r="B7356" s="7">
        <v>176</v>
      </c>
      <c r="C7356" t="str">
        <f t="shared" si="237"/>
        <v>01</v>
      </c>
      <c r="D7356">
        <f t="shared" si="238"/>
        <v>1</v>
      </c>
    </row>
    <row r="7357" spans="1:4">
      <c r="A7357" s="9">
        <v>40916</v>
      </c>
      <c r="B7357" s="7">
        <v>918</v>
      </c>
      <c r="C7357" t="str">
        <f t="shared" si="237"/>
        <v>01</v>
      </c>
      <c r="D7357">
        <f t="shared" si="238"/>
        <v>1</v>
      </c>
    </row>
    <row r="7358" spans="1:4">
      <c r="A7358" s="9">
        <v>40916</v>
      </c>
      <c r="B7358" s="7">
        <v>1961</v>
      </c>
      <c r="C7358" t="str">
        <f t="shared" si="237"/>
        <v>01</v>
      </c>
      <c r="D7358">
        <f t="shared" si="238"/>
        <v>1</v>
      </c>
    </row>
    <row r="7359" spans="1:4">
      <c r="A7359" s="9">
        <v>40916</v>
      </c>
      <c r="B7359" s="7">
        <v>1321</v>
      </c>
      <c r="C7359" t="str">
        <f t="shared" si="237"/>
        <v>01</v>
      </c>
      <c r="D7359">
        <f t="shared" si="238"/>
        <v>1</v>
      </c>
    </row>
    <row r="7360" spans="1:4">
      <c r="A7360" s="9">
        <v>40916</v>
      </c>
      <c r="B7360" s="7">
        <v>1655</v>
      </c>
      <c r="C7360" t="str">
        <f t="shared" si="237"/>
        <v>01</v>
      </c>
      <c r="D7360">
        <f t="shared" si="238"/>
        <v>1</v>
      </c>
    </row>
    <row r="7361" spans="1:4">
      <c r="A7361" s="9">
        <v>40916</v>
      </c>
      <c r="B7361" s="7">
        <v>2151</v>
      </c>
      <c r="C7361" t="str">
        <f t="shared" si="237"/>
        <v>01</v>
      </c>
      <c r="D7361">
        <f t="shared" si="238"/>
        <v>1</v>
      </c>
    </row>
    <row r="7362" spans="1:4">
      <c r="A7362" s="9">
        <v>40916</v>
      </c>
      <c r="B7362" s="7">
        <v>46</v>
      </c>
      <c r="C7362" t="str">
        <f t="shared" si="237"/>
        <v>01</v>
      </c>
      <c r="D7362">
        <f t="shared" si="238"/>
        <v>1</v>
      </c>
    </row>
    <row r="7363" spans="1:4">
      <c r="A7363" s="9">
        <v>40916</v>
      </c>
      <c r="B7363" s="7">
        <v>245</v>
      </c>
      <c r="C7363" t="str">
        <f t="shared" si="237"/>
        <v>01</v>
      </c>
      <c r="D7363">
        <f t="shared" si="238"/>
        <v>1</v>
      </c>
    </row>
    <row r="7364" spans="1:4">
      <c r="A7364" s="9">
        <v>40916</v>
      </c>
      <c r="B7364" s="7">
        <v>490</v>
      </c>
      <c r="C7364" t="str">
        <f t="shared" si="237"/>
        <v>01</v>
      </c>
      <c r="D7364">
        <f t="shared" si="238"/>
        <v>1</v>
      </c>
    </row>
    <row r="7365" spans="1:4">
      <c r="A7365" s="9">
        <v>40916</v>
      </c>
      <c r="B7365" s="7">
        <v>305</v>
      </c>
      <c r="C7365" t="str">
        <f t="shared" si="237"/>
        <v>01</v>
      </c>
      <c r="D7365">
        <f t="shared" si="238"/>
        <v>1</v>
      </c>
    </row>
    <row r="7366" spans="1:4">
      <c r="A7366" s="9">
        <v>40916</v>
      </c>
      <c r="B7366" s="7">
        <v>414</v>
      </c>
      <c r="C7366" t="str">
        <f t="shared" si="237"/>
        <v>01</v>
      </c>
      <c r="D7366">
        <f t="shared" si="238"/>
        <v>1</v>
      </c>
    </row>
    <row r="7367" spans="1:4">
      <c r="A7367" s="9">
        <v>40916</v>
      </c>
      <c r="B7367" s="7">
        <v>538</v>
      </c>
      <c r="C7367" t="str">
        <f t="shared" si="237"/>
        <v>01</v>
      </c>
      <c r="D7367">
        <f t="shared" si="238"/>
        <v>1</v>
      </c>
    </row>
    <row r="7368" spans="1:4">
      <c r="A7368" s="9">
        <v>40917</v>
      </c>
      <c r="B7368" s="7">
        <v>1326</v>
      </c>
      <c r="C7368" t="str">
        <f t="shared" si="237"/>
        <v>01</v>
      </c>
      <c r="D7368">
        <f t="shared" si="238"/>
        <v>2</v>
      </c>
    </row>
    <row r="7369" spans="1:4">
      <c r="A7369" s="9">
        <v>40917</v>
      </c>
      <c r="B7369" s="7">
        <v>385</v>
      </c>
      <c r="C7369" t="str">
        <f t="shared" si="237"/>
        <v>01</v>
      </c>
      <c r="D7369">
        <f t="shared" si="238"/>
        <v>2</v>
      </c>
    </row>
    <row r="7370" spans="1:4">
      <c r="A7370" s="9">
        <v>40917</v>
      </c>
      <c r="B7370" s="7">
        <v>303</v>
      </c>
      <c r="C7370" t="str">
        <f t="shared" si="237"/>
        <v>01</v>
      </c>
      <c r="D7370">
        <f t="shared" si="238"/>
        <v>2</v>
      </c>
    </row>
    <row r="7371" spans="1:4">
      <c r="A7371" s="9">
        <v>40917</v>
      </c>
      <c r="B7371" s="7">
        <v>959</v>
      </c>
      <c r="C7371" t="str">
        <f t="shared" si="237"/>
        <v>01</v>
      </c>
      <c r="D7371">
        <f t="shared" si="238"/>
        <v>2</v>
      </c>
    </row>
    <row r="7372" spans="1:4">
      <c r="A7372" s="9">
        <v>40917</v>
      </c>
      <c r="B7372" s="7">
        <v>429</v>
      </c>
      <c r="C7372" t="str">
        <f t="shared" si="237"/>
        <v>01</v>
      </c>
      <c r="D7372">
        <f t="shared" si="238"/>
        <v>2</v>
      </c>
    </row>
    <row r="7373" spans="1:4">
      <c r="A7373" s="9">
        <v>40917</v>
      </c>
      <c r="B7373" s="7">
        <v>13130</v>
      </c>
      <c r="C7373" t="str">
        <f t="shared" si="237"/>
        <v>01</v>
      </c>
      <c r="D7373">
        <f t="shared" si="238"/>
        <v>2</v>
      </c>
    </row>
    <row r="7374" spans="1:4">
      <c r="A7374" s="9">
        <v>40917</v>
      </c>
      <c r="B7374" s="7">
        <v>940</v>
      </c>
      <c r="C7374" t="str">
        <f t="shared" si="237"/>
        <v>01</v>
      </c>
      <c r="D7374">
        <f t="shared" si="238"/>
        <v>2</v>
      </c>
    </row>
    <row r="7375" spans="1:4">
      <c r="A7375" s="9">
        <v>40917</v>
      </c>
      <c r="B7375" s="7">
        <v>6271</v>
      </c>
      <c r="C7375" t="str">
        <f t="shared" si="237"/>
        <v>01</v>
      </c>
      <c r="D7375">
        <f t="shared" si="238"/>
        <v>2</v>
      </c>
    </row>
    <row r="7376" spans="1:4">
      <c r="A7376" s="9">
        <v>40917</v>
      </c>
      <c r="B7376" s="7">
        <v>222</v>
      </c>
      <c r="C7376" t="str">
        <f t="shared" si="237"/>
        <v>01</v>
      </c>
      <c r="D7376">
        <f t="shared" si="238"/>
        <v>2</v>
      </c>
    </row>
    <row r="7377" spans="1:4">
      <c r="A7377" s="9">
        <v>40917</v>
      </c>
      <c r="B7377" s="7">
        <v>225</v>
      </c>
      <c r="C7377" t="str">
        <f t="shared" si="237"/>
        <v>01</v>
      </c>
      <c r="D7377">
        <f t="shared" si="238"/>
        <v>2</v>
      </c>
    </row>
    <row r="7378" spans="1:4">
      <c r="A7378" s="9">
        <v>40917</v>
      </c>
      <c r="B7378" s="7">
        <v>442</v>
      </c>
      <c r="C7378" t="str">
        <f t="shared" si="237"/>
        <v>01</v>
      </c>
      <c r="D7378">
        <f t="shared" si="238"/>
        <v>2</v>
      </c>
    </row>
    <row r="7379" spans="1:4">
      <c r="A7379" s="9">
        <v>40917</v>
      </c>
      <c r="B7379" s="7">
        <v>91</v>
      </c>
      <c r="C7379" t="str">
        <f t="shared" si="237"/>
        <v>01</v>
      </c>
      <c r="D7379">
        <f t="shared" si="238"/>
        <v>2</v>
      </c>
    </row>
    <row r="7380" spans="1:4">
      <c r="A7380" s="9">
        <v>40917</v>
      </c>
      <c r="B7380" s="7">
        <v>76</v>
      </c>
      <c r="C7380" t="str">
        <f t="shared" si="237"/>
        <v>01</v>
      </c>
      <c r="D7380">
        <f t="shared" si="238"/>
        <v>2</v>
      </c>
    </row>
    <row r="7381" spans="1:4">
      <c r="A7381" s="9">
        <v>40917</v>
      </c>
      <c r="B7381" s="7">
        <v>245</v>
      </c>
      <c r="C7381" t="str">
        <f t="shared" si="237"/>
        <v>01</v>
      </c>
      <c r="D7381">
        <f t="shared" si="238"/>
        <v>2</v>
      </c>
    </row>
    <row r="7382" spans="1:4">
      <c r="A7382" s="9">
        <v>40917</v>
      </c>
      <c r="B7382" s="7">
        <v>95</v>
      </c>
      <c r="C7382" t="str">
        <f t="shared" si="237"/>
        <v>01</v>
      </c>
      <c r="D7382">
        <f t="shared" si="238"/>
        <v>2</v>
      </c>
    </row>
    <row r="7383" spans="1:4">
      <c r="A7383" s="9">
        <v>40917</v>
      </c>
      <c r="B7383" s="7">
        <v>3455</v>
      </c>
      <c r="C7383" t="str">
        <f t="shared" si="237"/>
        <v>01</v>
      </c>
      <c r="D7383">
        <f t="shared" si="238"/>
        <v>2</v>
      </c>
    </row>
    <row r="7384" spans="1:4">
      <c r="A7384" s="9">
        <v>40917</v>
      </c>
      <c r="B7384" s="7">
        <v>235</v>
      </c>
      <c r="C7384" t="str">
        <f t="shared" si="237"/>
        <v>01</v>
      </c>
      <c r="D7384">
        <f t="shared" si="238"/>
        <v>2</v>
      </c>
    </row>
    <row r="7385" spans="1:4">
      <c r="A7385" s="9">
        <v>40917</v>
      </c>
      <c r="B7385" s="7">
        <v>1630</v>
      </c>
      <c r="C7385" t="str">
        <f t="shared" si="237"/>
        <v>01</v>
      </c>
      <c r="D7385">
        <f t="shared" si="238"/>
        <v>2</v>
      </c>
    </row>
    <row r="7386" spans="1:4">
      <c r="A7386" s="9">
        <v>40917</v>
      </c>
      <c r="B7386" s="7">
        <v>54</v>
      </c>
      <c r="C7386" t="str">
        <f t="shared" si="237"/>
        <v>01</v>
      </c>
      <c r="D7386">
        <f t="shared" si="238"/>
        <v>2</v>
      </c>
    </row>
    <row r="7387" spans="1:4">
      <c r="A7387" s="9">
        <v>40917</v>
      </c>
      <c r="B7387" s="7">
        <v>55</v>
      </c>
      <c r="C7387" t="str">
        <f t="shared" si="237"/>
        <v>01</v>
      </c>
      <c r="D7387">
        <f t="shared" si="238"/>
        <v>2</v>
      </c>
    </row>
    <row r="7388" spans="1:4">
      <c r="A7388" s="9">
        <v>40918</v>
      </c>
      <c r="B7388" s="7">
        <v>76</v>
      </c>
      <c r="C7388" t="str">
        <f t="shared" si="237"/>
        <v>01</v>
      </c>
      <c r="D7388">
        <f t="shared" si="238"/>
        <v>3</v>
      </c>
    </row>
    <row r="7389" spans="1:4">
      <c r="A7389" s="9">
        <v>40918</v>
      </c>
      <c r="B7389" s="7">
        <v>466</v>
      </c>
      <c r="C7389" t="str">
        <f t="shared" si="237"/>
        <v>01</v>
      </c>
      <c r="D7389">
        <f t="shared" si="238"/>
        <v>3</v>
      </c>
    </row>
    <row r="7390" spans="1:4">
      <c r="A7390" s="9">
        <v>40918</v>
      </c>
      <c r="B7390" s="7">
        <v>18</v>
      </c>
      <c r="C7390" t="str">
        <f t="shared" si="237"/>
        <v>01</v>
      </c>
      <c r="D7390">
        <f t="shared" si="238"/>
        <v>3</v>
      </c>
    </row>
    <row r="7391" spans="1:4">
      <c r="A7391" s="9">
        <v>40918</v>
      </c>
      <c r="B7391" s="7">
        <v>49</v>
      </c>
      <c r="C7391" t="str">
        <f t="shared" si="237"/>
        <v>01</v>
      </c>
      <c r="D7391">
        <f t="shared" si="238"/>
        <v>3</v>
      </c>
    </row>
    <row r="7392" spans="1:4">
      <c r="A7392" s="9">
        <v>40918</v>
      </c>
      <c r="B7392" s="7">
        <v>57</v>
      </c>
      <c r="C7392" t="str">
        <f t="shared" si="237"/>
        <v>01</v>
      </c>
      <c r="D7392">
        <f t="shared" si="238"/>
        <v>3</v>
      </c>
    </row>
    <row r="7393" spans="1:4">
      <c r="A7393" s="9">
        <v>40918</v>
      </c>
      <c r="B7393" s="7">
        <v>245</v>
      </c>
      <c r="C7393" t="str">
        <f t="shared" si="237"/>
        <v>01</v>
      </c>
      <c r="D7393">
        <f t="shared" si="238"/>
        <v>3</v>
      </c>
    </row>
    <row r="7394" spans="1:4">
      <c r="A7394" s="9">
        <v>40918</v>
      </c>
      <c r="B7394" s="7">
        <v>6636</v>
      </c>
      <c r="C7394" t="str">
        <f t="shared" si="237"/>
        <v>01</v>
      </c>
      <c r="D7394">
        <f t="shared" si="238"/>
        <v>3</v>
      </c>
    </row>
    <row r="7395" spans="1:4">
      <c r="A7395" s="9">
        <v>40918</v>
      </c>
      <c r="B7395" s="7">
        <v>67</v>
      </c>
      <c r="C7395" t="str">
        <f t="shared" si="237"/>
        <v>01</v>
      </c>
      <c r="D7395">
        <f t="shared" si="238"/>
        <v>3</v>
      </c>
    </row>
    <row r="7396" spans="1:4">
      <c r="A7396" s="9">
        <v>40918</v>
      </c>
      <c r="B7396" s="7">
        <v>993</v>
      </c>
      <c r="C7396" t="str">
        <f t="shared" si="237"/>
        <v>01</v>
      </c>
      <c r="D7396">
        <f t="shared" si="238"/>
        <v>3</v>
      </c>
    </row>
    <row r="7397" spans="1:4">
      <c r="A7397" s="9">
        <v>40918</v>
      </c>
      <c r="B7397" s="7">
        <v>1992</v>
      </c>
      <c r="C7397" t="str">
        <f t="shared" si="237"/>
        <v>01</v>
      </c>
      <c r="D7397">
        <f t="shared" si="238"/>
        <v>3</v>
      </c>
    </row>
    <row r="7398" spans="1:4">
      <c r="A7398" s="9">
        <v>40918</v>
      </c>
      <c r="B7398" s="7">
        <v>31122</v>
      </c>
      <c r="C7398" t="str">
        <f t="shared" ref="C7398:C7461" si="239">TEXT(A7398,"mm")</f>
        <v>01</v>
      </c>
      <c r="D7398">
        <f t="shared" si="238"/>
        <v>3</v>
      </c>
    </row>
    <row r="7399" spans="1:4">
      <c r="A7399" s="9">
        <v>40918</v>
      </c>
      <c r="B7399" s="7">
        <v>209</v>
      </c>
      <c r="C7399" t="str">
        <f t="shared" si="239"/>
        <v>01</v>
      </c>
      <c r="D7399">
        <f t="shared" si="238"/>
        <v>3</v>
      </c>
    </row>
    <row r="7400" spans="1:4">
      <c r="A7400" s="9">
        <v>40918</v>
      </c>
      <c r="B7400" s="7">
        <v>32</v>
      </c>
      <c r="C7400" t="str">
        <f t="shared" si="239"/>
        <v>01</v>
      </c>
      <c r="D7400">
        <f t="shared" si="238"/>
        <v>3</v>
      </c>
    </row>
    <row r="7401" spans="1:4">
      <c r="A7401" s="9">
        <v>40918</v>
      </c>
      <c r="B7401" s="7">
        <v>1666</v>
      </c>
      <c r="C7401" t="str">
        <f t="shared" si="239"/>
        <v>01</v>
      </c>
      <c r="D7401">
        <f t="shared" si="238"/>
        <v>3</v>
      </c>
    </row>
    <row r="7402" spans="1:4">
      <c r="A7402" s="9">
        <v>40918</v>
      </c>
      <c r="B7402" s="7">
        <v>18</v>
      </c>
      <c r="C7402" t="str">
        <f t="shared" si="239"/>
        <v>01</v>
      </c>
      <c r="D7402">
        <f t="shared" si="238"/>
        <v>3</v>
      </c>
    </row>
    <row r="7403" spans="1:4">
      <c r="A7403" s="9">
        <v>40918</v>
      </c>
      <c r="B7403" s="7">
        <v>120</v>
      </c>
      <c r="C7403" t="str">
        <f t="shared" si="239"/>
        <v>01</v>
      </c>
      <c r="D7403">
        <f t="shared" ref="D7403:D7466" si="240">WEEKDAY(A7403,1)</f>
        <v>3</v>
      </c>
    </row>
    <row r="7404" spans="1:4">
      <c r="A7404" s="9">
        <v>40918</v>
      </c>
      <c r="B7404" s="7">
        <v>6</v>
      </c>
      <c r="C7404" t="str">
        <f t="shared" si="239"/>
        <v>01</v>
      </c>
      <c r="D7404">
        <f t="shared" si="240"/>
        <v>3</v>
      </c>
    </row>
    <row r="7405" spans="1:4">
      <c r="A7405" s="9">
        <v>40918</v>
      </c>
      <c r="B7405" s="7">
        <v>11</v>
      </c>
      <c r="C7405" t="str">
        <f t="shared" si="239"/>
        <v>01</v>
      </c>
      <c r="D7405">
        <f t="shared" si="240"/>
        <v>3</v>
      </c>
    </row>
    <row r="7406" spans="1:4">
      <c r="A7406" s="9">
        <v>40918</v>
      </c>
      <c r="B7406" s="7">
        <v>15</v>
      </c>
      <c r="C7406" t="str">
        <f t="shared" si="239"/>
        <v>01</v>
      </c>
      <c r="D7406">
        <f t="shared" si="240"/>
        <v>3</v>
      </c>
    </row>
    <row r="7407" spans="1:4">
      <c r="A7407" s="9">
        <v>40918</v>
      </c>
      <c r="B7407" s="7">
        <v>61</v>
      </c>
      <c r="C7407" t="str">
        <f t="shared" si="239"/>
        <v>01</v>
      </c>
      <c r="D7407">
        <f t="shared" si="240"/>
        <v>3</v>
      </c>
    </row>
    <row r="7408" spans="1:4">
      <c r="A7408" s="9">
        <v>40918</v>
      </c>
      <c r="B7408" s="7">
        <v>1713</v>
      </c>
      <c r="C7408" t="str">
        <f t="shared" si="239"/>
        <v>01</v>
      </c>
      <c r="D7408">
        <f t="shared" si="240"/>
        <v>3</v>
      </c>
    </row>
    <row r="7409" spans="1:4">
      <c r="A7409" s="9">
        <v>40918</v>
      </c>
      <c r="B7409" s="7">
        <v>16</v>
      </c>
      <c r="C7409" t="str">
        <f t="shared" si="239"/>
        <v>01</v>
      </c>
      <c r="D7409">
        <f t="shared" si="240"/>
        <v>3</v>
      </c>
    </row>
    <row r="7410" spans="1:4">
      <c r="A7410" s="9">
        <v>40918</v>
      </c>
      <c r="B7410" s="7">
        <v>248</v>
      </c>
      <c r="C7410" t="str">
        <f t="shared" si="239"/>
        <v>01</v>
      </c>
      <c r="D7410">
        <f t="shared" si="240"/>
        <v>3</v>
      </c>
    </row>
    <row r="7411" spans="1:4">
      <c r="A7411" s="9">
        <v>40918</v>
      </c>
      <c r="B7411" s="7">
        <v>524</v>
      </c>
      <c r="C7411" t="str">
        <f t="shared" si="239"/>
        <v>01</v>
      </c>
      <c r="D7411">
        <f t="shared" si="240"/>
        <v>3</v>
      </c>
    </row>
    <row r="7412" spans="1:4">
      <c r="A7412" s="9">
        <v>40918</v>
      </c>
      <c r="B7412" s="7">
        <v>6916</v>
      </c>
      <c r="C7412" t="str">
        <f t="shared" si="239"/>
        <v>01</v>
      </c>
      <c r="D7412">
        <f t="shared" si="240"/>
        <v>3</v>
      </c>
    </row>
    <row r="7413" spans="1:4">
      <c r="A7413" s="9">
        <v>40918</v>
      </c>
      <c r="B7413" s="7">
        <v>52</v>
      </c>
      <c r="C7413" t="str">
        <f t="shared" si="239"/>
        <v>01</v>
      </c>
      <c r="D7413">
        <f t="shared" si="240"/>
        <v>3</v>
      </c>
    </row>
    <row r="7414" spans="1:4">
      <c r="A7414" s="9">
        <v>40918</v>
      </c>
      <c r="B7414" s="7">
        <v>11</v>
      </c>
      <c r="C7414" t="str">
        <f t="shared" si="239"/>
        <v>01</v>
      </c>
      <c r="D7414">
        <f t="shared" si="240"/>
        <v>3</v>
      </c>
    </row>
    <row r="7415" spans="1:4">
      <c r="A7415" s="9">
        <v>40918</v>
      </c>
      <c r="B7415" s="7">
        <v>402</v>
      </c>
      <c r="C7415" t="str">
        <f t="shared" si="239"/>
        <v>01</v>
      </c>
      <c r="D7415">
        <f t="shared" si="240"/>
        <v>3</v>
      </c>
    </row>
    <row r="7416" spans="1:4">
      <c r="A7416" s="9">
        <v>40919</v>
      </c>
      <c r="B7416" s="7">
        <v>7204</v>
      </c>
      <c r="C7416" t="str">
        <f t="shared" si="239"/>
        <v>01</v>
      </c>
      <c r="D7416">
        <f t="shared" si="240"/>
        <v>4</v>
      </c>
    </row>
    <row r="7417" spans="1:4">
      <c r="A7417" s="9">
        <v>40919</v>
      </c>
      <c r="B7417" s="7">
        <v>857</v>
      </c>
      <c r="C7417" t="str">
        <f t="shared" si="239"/>
        <v>01</v>
      </c>
      <c r="D7417">
        <f t="shared" si="240"/>
        <v>4</v>
      </c>
    </row>
    <row r="7418" spans="1:4">
      <c r="A7418" s="9">
        <v>40919</v>
      </c>
      <c r="B7418" s="7">
        <v>20</v>
      </c>
      <c r="C7418" t="str">
        <f t="shared" si="239"/>
        <v>01</v>
      </c>
      <c r="D7418">
        <f t="shared" si="240"/>
        <v>4</v>
      </c>
    </row>
    <row r="7419" spans="1:4">
      <c r="A7419" s="9">
        <v>40919</v>
      </c>
      <c r="B7419" s="7">
        <v>76</v>
      </c>
      <c r="C7419" t="str">
        <f t="shared" si="239"/>
        <v>01</v>
      </c>
      <c r="D7419">
        <f t="shared" si="240"/>
        <v>4</v>
      </c>
    </row>
    <row r="7420" spans="1:4">
      <c r="A7420" s="9">
        <v>40919</v>
      </c>
      <c r="B7420" s="7">
        <v>144</v>
      </c>
      <c r="C7420" t="str">
        <f t="shared" si="239"/>
        <v>01</v>
      </c>
      <c r="D7420">
        <f t="shared" si="240"/>
        <v>4</v>
      </c>
    </row>
    <row r="7421" spans="1:4">
      <c r="A7421" s="9">
        <v>40919</v>
      </c>
      <c r="B7421" s="7">
        <v>89</v>
      </c>
      <c r="C7421" t="str">
        <f t="shared" si="239"/>
        <v>01</v>
      </c>
      <c r="D7421">
        <f t="shared" si="240"/>
        <v>4</v>
      </c>
    </row>
    <row r="7422" spans="1:4">
      <c r="A7422" s="9">
        <v>40919</v>
      </c>
      <c r="B7422" s="7">
        <v>2211</v>
      </c>
      <c r="C7422" t="str">
        <f t="shared" si="239"/>
        <v>01</v>
      </c>
      <c r="D7422">
        <f t="shared" si="240"/>
        <v>4</v>
      </c>
    </row>
    <row r="7423" spans="1:4">
      <c r="A7423" s="9">
        <v>40919</v>
      </c>
      <c r="B7423" s="7">
        <v>8519</v>
      </c>
      <c r="C7423" t="str">
        <f t="shared" si="239"/>
        <v>01</v>
      </c>
      <c r="D7423">
        <f t="shared" si="240"/>
        <v>4</v>
      </c>
    </row>
    <row r="7424" spans="1:4">
      <c r="A7424" s="9">
        <v>40919</v>
      </c>
      <c r="B7424" s="7">
        <v>1816</v>
      </c>
      <c r="C7424" t="str">
        <f t="shared" si="239"/>
        <v>01</v>
      </c>
      <c r="D7424">
        <f t="shared" si="240"/>
        <v>4</v>
      </c>
    </row>
    <row r="7425" spans="1:4">
      <c r="A7425" s="9">
        <v>40919</v>
      </c>
      <c r="B7425" s="7">
        <v>12</v>
      </c>
      <c r="C7425" t="str">
        <f t="shared" si="239"/>
        <v>01</v>
      </c>
      <c r="D7425">
        <f t="shared" si="240"/>
        <v>4</v>
      </c>
    </row>
    <row r="7426" spans="1:4">
      <c r="A7426" s="9">
        <v>40919</v>
      </c>
      <c r="B7426" s="7">
        <v>1734</v>
      </c>
      <c r="C7426" t="str">
        <f t="shared" si="239"/>
        <v>01</v>
      </c>
      <c r="D7426">
        <f t="shared" si="240"/>
        <v>4</v>
      </c>
    </row>
    <row r="7427" spans="1:4">
      <c r="A7427" s="9">
        <v>40919</v>
      </c>
      <c r="B7427" s="7">
        <v>198</v>
      </c>
      <c r="C7427" t="str">
        <f t="shared" si="239"/>
        <v>01</v>
      </c>
      <c r="D7427">
        <f t="shared" si="240"/>
        <v>4</v>
      </c>
    </row>
    <row r="7428" spans="1:4">
      <c r="A7428" s="9">
        <v>40919</v>
      </c>
      <c r="B7428" s="7">
        <v>6</v>
      </c>
      <c r="C7428" t="str">
        <f t="shared" si="239"/>
        <v>01</v>
      </c>
      <c r="D7428">
        <f t="shared" si="240"/>
        <v>4</v>
      </c>
    </row>
    <row r="7429" spans="1:4">
      <c r="A7429" s="9">
        <v>40919</v>
      </c>
      <c r="B7429" s="7">
        <v>18</v>
      </c>
      <c r="C7429" t="str">
        <f t="shared" si="239"/>
        <v>01</v>
      </c>
      <c r="D7429">
        <f t="shared" si="240"/>
        <v>4</v>
      </c>
    </row>
    <row r="7430" spans="1:4">
      <c r="A7430" s="9">
        <v>40919</v>
      </c>
      <c r="B7430" s="7">
        <v>34</v>
      </c>
      <c r="C7430" t="str">
        <f t="shared" si="239"/>
        <v>01</v>
      </c>
      <c r="D7430">
        <f t="shared" si="240"/>
        <v>4</v>
      </c>
    </row>
    <row r="7431" spans="1:4">
      <c r="A7431" s="9">
        <v>40919</v>
      </c>
      <c r="B7431" s="7">
        <v>22</v>
      </c>
      <c r="C7431" t="str">
        <f t="shared" si="239"/>
        <v>01</v>
      </c>
      <c r="D7431">
        <f t="shared" si="240"/>
        <v>4</v>
      </c>
    </row>
    <row r="7432" spans="1:4">
      <c r="A7432" s="9">
        <v>40919</v>
      </c>
      <c r="B7432" s="7">
        <v>573</v>
      </c>
      <c r="C7432" t="str">
        <f t="shared" si="239"/>
        <v>01</v>
      </c>
      <c r="D7432">
        <f t="shared" si="240"/>
        <v>4</v>
      </c>
    </row>
    <row r="7433" spans="1:4">
      <c r="A7433" s="9">
        <v>40919</v>
      </c>
      <c r="B7433" s="7">
        <v>2130</v>
      </c>
      <c r="C7433" t="str">
        <f t="shared" si="239"/>
        <v>01</v>
      </c>
      <c r="D7433">
        <f t="shared" si="240"/>
        <v>4</v>
      </c>
    </row>
    <row r="7434" spans="1:4">
      <c r="A7434" s="9">
        <v>40919</v>
      </c>
      <c r="B7434" s="7">
        <v>434</v>
      </c>
      <c r="C7434" t="str">
        <f t="shared" si="239"/>
        <v>01</v>
      </c>
      <c r="D7434">
        <f t="shared" si="240"/>
        <v>4</v>
      </c>
    </row>
    <row r="7435" spans="1:4">
      <c r="A7435" s="9">
        <v>40919</v>
      </c>
      <c r="B7435" s="7">
        <v>12</v>
      </c>
      <c r="C7435" t="str">
        <f t="shared" si="239"/>
        <v>01</v>
      </c>
      <c r="D7435">
        <f t="shared" si="240"/>
        <v>4</v>
      </c>
    </row>
    <row r="7436" spans="1:4">
      <c r="A7436" s="9">
        <v>40921</v>
      </c>
      <c r="B7436" s="7">
        <v>1426</v>
      </c>
      <c r="C7436" t="str">
        <f t="shared" si="239"/>
        <v>01</v>
      </c>
      <c r="D7436">
        <f t="shared" si="240"/>
        <v>6</v>
      </c>
    </row>
    <row r="7437" spans="1:4">
      <c r="A7437" s="9">
        <v>40921</v>
      </c>
      <c r="B7437" s="7">
        <v>44</v>
      </c>
      <c r="C7437" t="str">
        <f t="shared" si="239"/>
        <v>01</v>
      </c>
      <c r="D7437">
        <f t="shared" si="240"/>
        <v>6</v>
      </c>
    </row>
    <row r="7438" spans="1:4">
      <c r="A7438" s="9">
        <v>40921</v>
      </c>
      <c r="B7438" s="7">
        <v>3167</v>
      </c>
      <c r="C7438" t="str">
        <f t="shared" si="239"/>
        <v>01</v>
      </c>
      <c r="D7438">
        <f t="shared" si="240"/>
        <v>6</v>
      </c>
    </row>
    <row r="7439" spans="1:4">
      <c r="A7439" s="9">
        <v>40921</v>
      </c>
      <c r="B7439" s="7">
        <v>341</v>
      </c>
      <c r="C7439" t="str">
        <f t="shared" si="239"/>
        <v>01</v>
      </c>
      <c r="D7439">
        <f t="shared" si="240"/>
        <v>6</v>
      </c>
    </row>
    <row r="7440" spans="1:4">
      <c r="A7440" s="9">
        <v>40921</v>
      </c>
      <c r="B7440" s="7">
        <v>10</v>
      </c>
      <c r="C7440" t="str">
        <f t="shared" si="239"/>
        <v>01</v>
      </c>
      <c r="D7440">
        <f t="shared" si="240"/>
        <v>6</v>
      </c>
    </row>
    <row r="7441" spans="1:4">
      <c r="A7441" s="9">
        <v>40921</v>
      </c>
      <c r="B7441" s="7">
        <v>817</v>
      </c>
      <c r="C7441" t="str">
        <f t="shared" si="239"/>
        <v>01</v>
      </c>
      <c r="D7441">
        <f t="shared" si="240"/>
        <v>6</v>
      </c>
    </row>
    <row r="7442" spans="1:4">
      <c r="A7442" s="9">
        <v>40922</v>
      </c>
      <c r="B7442" s="7">
        <v>6049</v>
      </c>
      <c r="C7442" t="str">
        <f t="shared" si="239"/>
        <v>01</v>
      </c>
      <c r="D7442">
        <f t="shared" si="240"/>
        <v>7</v>
      </c>
    </row>
    <row r="7443" spans="1:4">
      <c r="A7443" s="9">
        <v>40922</v>
      </c>
      <c r="B7443" s="7">
        <v>1551</v>
      </c>
      <c r="C7443" t="str">
        <f t="shared" si="239"/>
        <v>01</v>
      </c>
      <c r="D7443">
        <f t="shared" si="240"/>
        <v>7</v>
      </c>
    </row>
    <row r="7444" spans="1:4">
      <c r="A7444" s="9">
        <v>40923</v>
      </c>
      <c r="B7444" s="7">
        <v>1026</v>
      </c>
      <c r="C7444" t="str">
        <f t="shared" si="239"/>
        <v>01</v>
      </c>
      <c r="D7444">
        <f t="shared" si="240"/>
        <v>1</v>
      </c>
    </row>
    <row r="7445" spans="1:4">
      <c r="A7445" s="9">
        <v>40923</v>
      </c>
      <c r="B7445" s="7">
        <v>319</v>
      </c>
      <c r="C7445" t="str">
        <f t="shared" si="239"/>
        <v>01</v>
      </c>
      <c r="D7445">
        <f t="shared" si="240"/>
        <v>1</v>
      </c>
    </row>
    <row r="7446" spans="1:4">
      <c r="A7446" s="9">
        <v>40923</v>
      </c>
      <c r="B7446" s="7">
        <v>7044</v>
      </c>
      <c r="C7446" t="str">
        <f t="shared" si="239"/>
        <v>01</v>
      </c>
      <c r="D7446">
        <f t="shared" si="240"/>
        <v>1</v>
      </c>
    </row>
    <row r="7447" spans="1:4">
      <c r="A7447" s="9">
        <v>40923</v>
      </c>
      <c r="B7447" s="7">
        <v>281</v>
      </c>
      <c r="C7447" t="str">
        <f t="shared" si="239"/>
        <v>01</v>
      </c>
      <c r="D7447">
        <f t="shared" si="240"/>
        <v>1</v>
      </c>
    </row>
    <row r="7448" spans="1:4">
      <c r="A7448" s="9">
        <v>40923</v>
      </c>
      <c r="B7448" s="7">
        <v>250</v>
      </c>
      <c r="C7448" t="str">
        <f t="shared" si="239"/>
        <v>01</v>
      </c>
      <c r="D7448">
        <f t="shared" si="240"/>
        <v>1</v>
      </c>
    </row>
    <row r="7449" spans="1:4">
      <c r="A7449" s="9">
        <v>40923</v>
      </c>
      <c r="B7449" s="7">
        <v>80</v>
      </c>
      <c r="C7449" t="str">
        <f t="shared" si="239"/>
        <v>01</v>
      </c>
      <c r="D7449">
        <f t="shared" si="240"/>
        <v>1</v>
      </c>
    </row>
    <row r="7450" spans="1:4">
      <c r="A7450" s="9">
        <v>40923</v>
      </c>
      <c r="B7450" s="7">
        <v>1626</v>
      </c>
      <c r="C7450" t="str">
        <f t="shared" si="239"/>
        <v>01</v>
      </c>
      <c r="D7450">
        <f t="shared" si="240"/>
        <v>1</v>
      </c>
    </row>
    <row r="7451" spans="1:4">
      <c r="A7451" s="9">
        <v>40923</v>
      </c>
      <c r="B7451" s="7">
        <v>70</v>
      </c>
      <c r="C7451" t="str">
        <f t="shared" si="239"/>
        <v>01</v>
      </c>
      <c r="D7451">
        <f t="shared" si="240"/>
        <v>1</v>
      </c>
    </row>
    <row r="7452" spans="1:4">
      <c r="A7452" s="9">
        <v>40924</v>
      </c>
      <c r="B7452" s="7">
        <v>201</v>
      </c>
      <c r="C7452" t="str">
        <f t="shared" si="239"/>
        <v>01</v>
      </c>
      <c r="D7452">
        <f t="shared" si="240"/>
        <v>2</v>
      </c>
    </row>
    <row r="7453" spans="1:4">
      <c r="A7453" s="9">
        <v>40924</v>
      </c>
      <c r="B7453" s="7">
        <v>49</v>
      </c>
      <c r="C7453" t="str">
        <f t="shared" si="239"/>
        <v>01</v>
      </c>
      <c r="D7453">
        <f t="shared" si="240"/>
        <v>2</v>
      </c>
    </row>
    <row r="7454" spans="1:4">
      <c r="A7454" s="9">
        <v>40924</v>
      </c>
      <c r="B7454" s="7">
        <v>50</v>
      </c>
      <c r="C7454" t="str">
        <f t="shared" si="239"/>
        <v>01</v>
      </c>
      <c r="D7454">
        <f t="shared" si="240"/>
        <v>2</v>
      </c>
    </row>
    <row r="7455" spans="1:4">
      <c r="A7455" s="9">
        <v>40924</v>
      </c>
      <c r="B7455" s="7">
        <v>11</v>
      </c>
      <c r="C7455" t="str">
        <f t="shared" si="239"/>
        <v>01</v>
      </c>
      <c r="D7455">
        <f t="shared" si="240"/>
        <v>2</v>
      </c>
    </row>
    <row r="7456" spans="1:4">
      <c r="A7456" s="9">
        <v>40925</v>
      </c>
      <c r="B7456" s="7">
        <v>353</v>
      </c>
      <c r="C7456" t="str">
        <f t="shared" si="239"/>
        <v>01</v>
      </c>
      <c r="D7456">
        <f t="shared" si="240"/>
        <v>3</v>
      </c>
    </row>
    <row r="7457" spans="1:4">
      <c r="A7457" s="9">
        <v>40925</v>
      </c>
      <c r="B7457" s="7">
        <v>195</v>
      </c>
      <c r="C7457" t="str">
        <f t="shared" si="239"/>
        <v>01</v>
      </c>
      <c r="D7457">
        <f t="shared" si="240"/>
        <v>3</v>
      </c>
    </row>
    <row r="7458" spans="1:4">
      <c r="A7458" s="9">
        <v>40925</v>
      </c>
      <c r="B7458" s="7">
        <v>33</v>
      </c>
      <c r="C7458" t="str">
        <f t="shared" si="239"/>
        <v>01</v>
      </c>
      <c r="D7458">
        <f t="shared" si="240"/>
        <v>3</v>
      </c>
    </row>
    <row r="7459" spans="1:4">
      <c r="A7459" s="9">
        <v>40925</v>
      </c>
      <c r="B7459" s="7">
        <v>242</v>
      </c>
      <c r="C7459" t="str">
        <f t="shared" si="239"/>
        <v>01</v>
      </c>
      <c r="D7459">
        <f t="shared" si="240"/>
        <v>3</v>
      </c>
    </row>
    <row r="7460" spans="1:4">
      <c r="A7460" s="9">
        <v>40925</v>
      </c>
      <c r="B7460" s="7">
        <v>88</v>
      </c>
      <c r="C7460" t="str">
        <f t="shared" si="239"/>
        <v>01</v>
      </c>
      <c r="D7460">
        <f t="shared" si="240"/>
        <v>3</v>
      </c>
    </row>
    <row r="7461" spans="1:4">
      <c r="A7461" s="9">
        <v>40925</v>
      </c>
      <c r="B7461" s="7">
        <v>49</v>
      </c>
      <c r="C7461" t="str">
        <f t="shared" si="239"/>
        <v>01</v>
      </c>
      <c r="D7461">
        <f t="shared" si="240"/>
        <v>3</v>
      </c>
    </row>
    <row r="7462" spans="1:4">
      <c r="A7462" s="9">
        <v>40925</v>
      </c>
      <c r="B7462" s="7">
        <v>10</v>
      </c>
      <c r="C7462" t="str">
        <f t="shared" ref="C7462:C7525" si="241">TEXT(A7462,"mm")</f>
        <v>01</v>
      </c>
      <c r="D7462">
        <f t="shared" si="240"/>
        <v>3</v>
      </c>
    </row>
    <row r="7463" spans="1:4">
      <c r="A7463" s="9">
        <v>40925</v>
      </c>
      <c r="B7463" s="7">
        <v>64</v>
      </c>
      <c r="C7463" t="str">
        <f t="shared" si="241"/>
        <v>01</v>
      </c>
      <c r="D7463">
        <f t="shared" si="240"/>
        <v>3</v>
      </c>
    </row>
    <row r="7464" spans="1:4">
      <c r="A7464" s="9">
        <v>40926</v>
      </c>
      <c r="B7464" s="7">
        <v>6006</v>
      </c>
      <c r="C7464" t="str">
        <f t="shared" si="241"/>
        <v>01</v>
      </c>
      <c r="D7464">
        <f t="shared" si="240"/>
        <v>4</v>
      </c>
    </row>
    <row r="7465" spans="1:4">
      <c r="A7465" s="9">
        <v>40926</v>
      </c>
      <c r="B7465" s="7">
        <v>258</v>
      </c>
      <c r="C7465" t="str">
        <f t="shared" si="241"/>
        <v>01</v>
      </c>
      <c r="D7465">
        <f t="shared" si="240"/>
        <v>4</v>
      </c>
    </row>
    <row r="7466" spans="1:4">
      <c r="A7466" s="9">
        <v>40926</v>
      </c>
      <c r="B7466" s="7">
        <v>1769</v>
      </c>
      <c r="C7466" t="str">
        <f t="shared" si="241"/>
        <v>01</v>
      </c>
      <c r="D7466">
        <f t="shared" si="240"/>
        <v>4</v>
      </c>
    </row>
    <row r="7467" spans="1:4">
      <c r="A7467" s="9">
        <v>40926</v>
      </c>
      <c r="B7467" s="7">
        <v>1502</v>
      </c>
      <c r="C7467" t="str">
        <f t="shared" si="241"/>
        <v>01</v>
      </c>
      <c r="D7467">
        <f t="shared" ref="D7467:D7530" si="242">WEEKDAY(A7467,1)</f>
        <v>4</v>
      </c>
    </row>
    <row r="7468" spans="1:4">
      <c r="A7468" s="9">
        <v>40926</v>
      </c>
      <c r="B7468" s="7">
        <v>62</v>
      </c>
      <c r="C7468" t="str">
        <f t="shared" si="241"/>
        <v>01</v>
      </c>
      <c r="D7468">
        <f t="shared" si="242"/>
        <v>4</v>
      </c>
    </row>
    <row r="7469" spans="1:4">
      <c r="A7469" s="9">
        <v>40926</v>
      </c>
      <c r="B7469" s="7">
        <v>472</v>
      </c>
      <c r="C7469" t="str">
        <f t="shared" si="241"/>
        <v>01</v>
      </c>
      <c r="D7469">
        <f t="shared" si="242"/>
        <v>4</v>
      </c>
    </row>
    <row r="7470" spans="1:4">
      <c r="A7470" s="9">
        <v>40927</v>
      </c>
      <c r="B7470" s="7">
        <v>45</v>
      </c>
      <c r="C7470" t="str">
        <f t="shared" si="241"/>
        <v>01</v>
      </c>
      <c r="D7470">
        <f t="shared" si="242"/>
        <v>5</v>
      </c>
    </row>
    <row r="7471" spans="1:4">
      <c r="A7471" s="9">
        <v>40927</v>
      </c>
      <c r="B7471" s="7">
        <v>47</v>
      </c>
      <c r="C7471" t="str">
        <f t="shared" si="241"/>
        <v>01</v>
      </c>
      <c r="D7471">
        <f t="shared" si="242"/>
        <v>5</v>
      </c>
    </row>
    <row r="7472" spans="1:4">
      <c r="A7472" s="9">
        <v>40927</v>
      </c>
      <c r="B7472" s="7">
        <v>204</v>
      </c>
      <c r="C7472" t="str">
        <f t="shared" si="241"/>
        <v>01</v>
      </c>
      <c r="D7472">
        <f t="shared" si="242"/>
        <v>5</v>
      </c>
    </row>
    <row r="7473" spans="1:4">
      <c r="A7473" s="9">
        <v>40927</v>
      </c>
      <c r="B7473" s="7">
        <v>277</v>
      </c>
      <c r="C7473" t="str">
        <f t="shared" si="241"/>
        <v>01</v>
      </c>
      <c r="D7473">
        <f t="shared" si="242"/>
        <v>5</v>
      </c>
    </row>
    <row r="7474" spans="1:4">
      <c r="A7474" s="9">
        <v>40927</v>
      </c>
      <c r="B7474" s="7">
        <v>2035</v>
      </c>
      <c r="C7474" t="str">
        <f t="shared" si="241"/>
        <v>01</v>
      </c>
      <c r="D7474">
        <f t="shared" si="242"/>
        <v>5</v>
      </c>
    </row>
    <row r="7475" spans="1:4">
      <c r="A7475" s="9">
        <v>40927</v>
      </c>
      <c r="B7475" s="7">
        <v>927</v>
      </c>
      <c r="C7475" t="str">
        <f t="shared" si="241"/>
        <v>01</v>
      </c>
      <c r="D7475">
        <f t="shared" si="242"/>
        <v>5</v>
      </c>
    </row>
    <row r="7476" spans="1:4">
      <c r="A7476" s="9">
        <v>40927</v>
      </c>
      <c r="B7476" s="7">
        <v>10</v>
      </c>
      <c r="C7476" t="str">
        <f t="shared" si="241"/>
        <v>01</v>
      </c>
      <c r="D7476">
        <f t="shared" si="242"/>
        <v>5</v>
      </c>
    </row>
    <row r="7477" spans="1:4">
      <c r="A7477" s="9">
        <v>40927</v>
      </c>
      <c r="B7477" s="7">
        <v>14</v>
      </c>
      <c r="C7477" t="str">
        <f t="shared" si="241"/>
        <v>01</v>
      </c>
      <c r="D7477">
        <f t="shared" si="242"/>
        <v>5</v>
      </c>
    </row>
    <row r="7478" spans="1:4">
      <c r="A7478" s="9">
        <v>40927</v>
      </c>
      <c r="B7478" s="7">
        <v>51</v>
      </c>
      <c r="C7478" t="str">
        <f t="shared" si="241"/>
        <v>01</v>
      </c>
      <c r="D7478">
        <f t="shared" si="242"/>
        <v>5</v>
      </c>
    </row>
    <row r="7479" spans="1:4">
      <c r="A7479" s="9">
        <v>40927</v>
      </c>
      <c r="B7479" s="7">
        <v>69</v>
      </c>
      <c r="C7479" t="str">
        <f t="shared" si="241"/>
        <v>01</v>
      </c>
      <c r="D7479">
        <f t="shared" si="242"/>
        <v>5</v>
      </c>
    </row>
    <row r="7480" spans="1:4">
      <c r="A7480" s="9">
        <v>40927</v>
      </c>
      <c r="B7480" s="7">
        <v>479</v>
      </c>
      <c r="C7480" t="str">
        <f t="shared" si="241"/>
        <v>01</v>
      </c>
      <c r="D7480">
        <f t="shared" si="242"/>
        <v>5</v>
      </c>
    </row>
    <row r="7481" spans="1:4">
      <c r="A7481" s="9">
        <v>40927</v>
      </c>
      <c r="B7481" s="7">
        <v>232</v>
      </c>
      <c r="C7481" t="str">
        <f t="shared" si="241"/>
        <v>01</v>
      </c>
      <c r="D7481">
        <f t="shared" si="242"/>
        <v>5</v>
      </c>
    </row>
    <row r="7482" spans="1:4">
      <c r="A7482" s="9">
        <v>40928</v>
      </c>
      <c r="B7482" s="7">
        <v>147</v>
      </c>
      <c r="C7482" t="str">
        <f t="shared" si="241"/>
        <v>01</v>
      </c>
      <c r="D7482">
        <f t="shared" si="242"/>
        <v>6</v>
      </c>
    </row>
    <row r="7483" spans="1:4">
      <c r="A7483" s="9">
        <v>40928</v>
      </c>
      <c r="B7483" s="7">
        <v>475</v>
      </c>
      <c r="C7483" t="str">
        <f t="shared" si="241"/>
        <v>01</v>
      </c>
      <c r="D7483">
        <f t="shared" si="242"/>
        <v>6</v>
      </c>
    </row>
    <row r="7484" spans="1:4">
      <c r="A7484" s="9">
        <v>40928</v>
      </c>
      <c r="B7484" s="7">
        <v>606</v>
      </c>
      <c r="C7484" t="str">
        <f t="shared" si="241"/>
        <v>01</v>
      </c>
      <c r="D7484">
        <f t="shared" si="242"/>
        <v>6</v>
      </c>
    </row>
    <row r="7485" spans="1:4">
      <c r="A7485" s="9">
        <v>40928</v>
      </c>
      <c r="B7485" s="7">
        <v>37</v>
      </c>
      <c r="C7485" t="str">
        <f t="shared" si="241"/>
        <v>01</v>
      </c>
      <c r="D7485">
        <f t="shared" si="242"/>
        <v>6</v>
      </c>
    </row>
    <row r="7486" spans="1:4">
      <c r="A7486" s="9">
        <v>40928</v>
      </c>
      <c r="B7486" s="7">
        <v>119</v>
      </c>
      <c r="C7486" t="str">
        <f t="shared" si="241"/>
        <v>01</v>
      </c>
      <c r="D7486">
        <f t="shared" si="242"/>
        <v>6</v>
      </c>
    </row>
    <row r="7487" spans="1:4">
      <c r="A7487" s="9">
        <v>40928</v>
      </c>
      <c r="B7487" s="7">
        <v>101</v>
      </c>
      <c r="C7487" t="str">
        <f t="shared" si="241"/>
        <v>01</v>
      </c>
      <c r="D7487">
        <f t="shared" si="242"/>
        <v>6</v>
      </c>
    </row>
    <row r="7488" spans="1:4">
      <c r="A7488" s="9">
        <v>40929</v>
      </c>
      <c r="B7488" s="7">
        <v>500</v>
      </c>
      <c r="C7488" t="str">
        <f t="shared" si="241"/>
        <v>01</v>
      </c>
      <c r="D7488">
        <f t="shared" si="242"/>
        <v>7</v>
      </c>
    </row>
    <row r="7489" spans="1:4">
      <c r="A7489" s="9">
        <v>40929</v>
      </c>
      <c r="B7489" s="7">
        <v>997</v>
      </c>
      <c r="C7489" t="str">
        <f t="shared" si="241"/>
        <v>01</v>
      </c>
      <c r="D7489">
        <f t="shared" si="242"/>
        <v>7</v>
      </c>
    </row>
    <row r="7490" spans="1:4">
      <c r="A7490" s="9">
        <v>40929</v>
      </c>
      <c r="B7490" s="7">
        <v>213</v>
      </c>
      <c r="C7490" t="str">
        <f t="shared" si="241"/>
        <v>01</v>
      </c>
      <c r="D7490">
        <f t="shared" si="242"/>
        <v>7</v>
      </c>
    </row>
    <row r="7491" spans="1:4">
      <c r="A7491" s="9">
        <v>40929</v>
      </c>
      <c r="B7491" s="7">
        <v>471</v>
      </c>
      <c r="C7491" t="str">
        <f t="shared" si="241"/>
        <v>01</v>
      </c>
      <c r="D7491">
        <f t="shared" si="242"/>
        <v>7</v>
      </c>
    </row>
    <row r="7492" spans="1:4">
      <c r="A7492" s="9">
        <v>40929</v>
      </c>
      <c r="B7492" s="7">
        <v>121</v>
      </c>
      <c r="C7492" t="str">
        <f t="shared" si="241"/>
        <v>01</v>
      </c>
      <c r="D7492">
        <f t="shared" si="242"/>
        <v>7</v>
      </c>
    </row>
    <row r="7493" spans="1:4">
      <c r="A7493" s="9">
        <v>40929</v>
      </c>
      <c r="B7493" s="7">
        <v>249</v>
      </c>
      <c r="C7493" t="str">
        <f t="shared" si="241"/>
        <v>01</v>
      </c>
      <c r="D7493">
        <f t="shared" si="242"/>
        <v>7</v>
      </c>
    </row>
    <row r="7494" spans="1:4">
      <c r="A7494" s="9">
        <v>40929</v>
      </c>
      <c r="B7494" s="7">
        <v>55</v>
      </c>
      <c r="C7494" t="str">
        <f t="shared" si="241"/>
        <v>01</v>
      </c>
      <c r="D7494">
        <f t="shared" si="242"/>
        <v>7</v>
      </c>
    </row>
    <row r="7495" spans="1:4">
      <c r="A7495" s="9">
        <v>40929</v>
      </c>
      <c r="B7495" s="7">
        <v>121</v>
      </c>
      <c r="C7495" t="str">
        <f t="shared" si="241"/>
        <v>01</v>
      </c>
      <c r="D7495">
        <f t="shared" si="242"/>
        <v>7</v>
      </c>
    </row>
    <row r="7496" spans="1:4">
      <c r="A7496" s="9">
        <v>40930</v>
      </c>
      <c r="B7496" s="7">
        <v>2408</v>
      </c>
      <c r="C7496" t="str">
        <f t="shared" si="241"/>
        <v>01</v>
      </c>
      <c r="D7496">
        <f t="shared" si="242"/>
        <v>1</v>
      </c>
    </row>
    <row r="7497" spans="1:4">
      <c r="A7497" s="9">
        <v>40930</v>
      </c>
      <c r="B7497" s="7">
        <v>2188</v>
      </c>
      <c r="C7497" t="str">
        <f t="shared" si="241"/>
        <v>01</v>
      </c>
      <c r="D7497">
        <f t="shared" si="242"/>
        <v>1</v>
      </c>
    </row>
    <row r="7498" spans="1:4">
      <c r="A7498" s="9">
        <v>40930</v>
      </c>
      <c r="B7498" s="7">
        <v>26</v>
      </c>
      <c r="C7498" t="str">
        <f t="shared" si="241"/>
        <v>01</v>
      </c>
      <c r="D7498">
        <f t="shared" si="242"/>
        <v>1</v>
      </c>
    </row>
    <row r="7499" spans="1:4">
      <c r="A7499" s="9">
        <v>40930</v>
      </c>
      <c r="B7499" s="7">
        <v>129</v>
      </c>
      <c r="C7499" t="str">
        <f t="shared" si="241"/>
        <v>01</v>
      </c>
      <c r="D7499">
        <f t="shared" si="242"/>
        <v>1</v>
      </c>
    </row>
    <row r="7500" spans="1:4">
      <c r="A7500" s="9">
        <v>40930</v>
      </c>
      <c r="B7500" s="7">
        <v>1535</v>
      </c>
      <c r="C7500" t="str">
        <f t="shared" si="241"/>
        <v>01</v>
      </c>
      <c r="D7500">
        <f t="shared" si="242"/>
        <v>1</v>
      </c>
    </row>
    <row r="7501" spans="1:4">
      <c r="A7501" s="9">
        <v>40930</v>
      </c>
      <c r="B7501" s="7">
        <v>570</v>
      </c>
      <c r="C7501" t="str">
        <f t="shared" si="241"/>
        <v>01</v>
      </c>
      <c r="D7501">
        <f t="shared" si="242"/>
        <v>1</v>
      </c>
    </row>
    <row r="7502" spans="1:4">
      <c r="A7502" s="9">
        <v>40930</v>
      </c>
      <c r="B7502" s="7">
        <v>39</v>
      </c>
      <c r="C7502" t="str">
        <f t="shared" si="241"/>
        <v>01</v>
      </c>
      <c r="D7502">
        <f t="shared" si="242"/>
        <v>1</v>
      </c>
    </row>
    <row r="7503" spans="1:4">
      <c r="A7503" s="9">
        <v>40930</v>
      </c>
      <c r="B7503" s="7">
        <v>634</v>
      </c>
      <c r="C7503" t="str">
        <f t="shared" si="241"/>
        <v>01</v>
      </c>
      <c r="D7503">
        <f t="shared" si="242"/>
        <v>1</v>
      </c>
    </row>
    <row r="7504" spans="1:4">
      <c r="A7504" s="9">
        <v>40930</v>
      </c>
      <c r="B7504" s="7">
        <v>547</v>
      </c>
      <c r="C7504" t="str">
        <f t="shared" si="241"/>
        <v>01</v>
      </c>
      <c r="D7504">
        <f t="shared" si="242"/>
        <v>1</v>
      </c>
    </row>
    <row r="7505" spans="1:4">
      <c r="A7505" s="9">
        <v>40930</v>
      </c>
      <c r="B7505" s="7">
        <v>4</v>
      </c>
      <c r="C7505" t="str">
        <f t="shared" si="241"/>
        <v>01</v>
      </c>
      <c r="D7505">
        <f t="shared" si="242"/>
        <v>1</v>
      </c>
    </row>
    <row r="7506" spans="1:4">
      <c r="A7506" s="9">
        <v>40930</v>
      </c>
      <c r="B7506" s="7">
        <v>32</v>
      </c>
      <c r="C7506" t="str">
        <f t="shared" si="241"/>
        <v>01</v>
      </c>
      <c r="D7506">
        <f t="shared" si="242"/>
        <v>1</v>
      </c>
    </row>
    <row r="7507" spans="1:4">
      <c r="A7507" s="9">
        <v>40930</v>
      </c>
      <c r="B7507" s="7">
        <v>384</v>
      </c>
      <c r="C7507" t="str">
        <f t="shared" si="241"/>
        <v>01</v>
      </c>
      <c r="D7507">
        <f t="shared" si="242"/>
        <v>1</v>
      </c>
    </row>
    <row r="7508" spans="1:4">
      <c r="A7508" s="9">
        <v>40930</v>
      </c>
      <c r="B7508" s="7">
        <v>143</v>
      </c>
      <c r="C7508" t="str">
        <f t="shared" si="241"/>
        <v>01</v>
      </c>
      <c r="D7508">
        <f t="shared" si="242"/>
        <v>1</v>
      </c>
    </row>
    <row r="7509" spans="1:4">
      <c r="A7509" s="9">
        <v>40930</v>
      </c>
      <c r="B7509" s="7">
        <v>10</v>
      </c>
      <c r="C7509" t="str">
        <f t="shared" si="241"/>
        <v>01</v>
      </c>
      <c r="D7509">
        <f t="shared" si="242"/>
        <v>1</v>
      </c>
    </row>
    <row r="7510" spans="1:4">
      <c r="A7510" s="9">
        <v>40931</v>
      </c>
      <c r="B7510" s="7">
        <v>444</v>
      </c>
      <c r="C7510" t="str">
        <f t="shared" si="241"/>
        <v>01</v>
      </c>
      <c r="D7510">
        <f t="shared" si="242"/>
        <v>2</v>
      </c>
    </row>
    <row r="7511" spans="1:4">
      <c r="A7511" s="9">
        <v>40931</v>
      </c>
      <c r="B7511" s="7">
        <v>106</v>
      </c>
      <c r="C7511" t="str">
        <f t="shared" si="241"/>
        <v>01</v>
      </c>
      <c r="D7511">
        <f t="shared" si="242"/>
        <v>2</v>
      </c>
    </row>
    <row r="7512" spans="1:4">
      <c r="A7512" s="9">
        <v>40932</v>
      </c>
      <c r="B7512" s="7">
        <v>15</v>
      </c>
      <c r="C7512" t="str">
        <f t="shared" si="241"/>
        <v>01</v>
      </c>
      <c r="D7512">
        <f t="shared" si="242"/>
        <v>3</v>
      </c>
    </row>
    <row r="7513" spans="1:4">
      <c r="A7513" s="9">
        <v>40932</v>
      </c>
      <c r="B7513" s="7">
        <v>16</v>
      </c>
      <c r="C7513" t="str">
        <f t="shared" si="241"/>
        <v>01</v>
      </c>
      <c r="D7513">
        <f t="shared" si="242"/>
        <v>3</v>
      </c>
    </row>
    <row r="7514" spans="1:4">
      <c r="A7514" s="9">
        <v>40932</v>
      </c>
      <c r="B7514" s="7">
        <v>91</v>
      </c>
      <c r="C7514" t="str">
        <f t="shared" si="241"/>
        <v>01</v>
      </c>
      <c r="D7514">
        <f t="shared" si="242"/>
        <v>3</v>
      </c>
    </row>
    <row r="7515" spans="1:4">
      <c r="A7515" s="9">
        <v>40932</v>
      </c>
      <c r="B7515" s="7">
        <v>552</v>
      </c>
      <c r="C7515" t="str">
        <f t="shared" si="241"/>
        <v>01</v>
      </c>
      <c r="D7515">
        <f t="shared" si="242"/>
        <v>3</v>
      </c>
    </row>
    <row r="7516" spans="1:4">
      <c r="A7516" s="9">
        <v>40932</v>
      </c>
      <c r="B7516" s="7">
        <v>100</v>
      </c>
      <c r="C7516" t="str">
        <f t="shared" si="241"/>
        <v>01</v>
      </c>
      <c r="D7516">
        <f t="shared" si="242"/>
        <v>3</v>
      </c>
    </row>
    <row r="7517" spans="1:4">
      <c r="A7517" s="9">
        <v>40932</v>
      </c>
      <c r="B7517" s="7">
        <v>1212</v>
      </c>
      <c r="C7517" t="str">
        <f t="shared" si="241"/>
        <v>01</v>
      </c>
      <c r="D7517">
        <f t="shared" si="242"/>
        <v>3</v>
      </c>
    </row>
    <row r="7518" spans="1:4">
      <c r="A7518" s="9">
        <v>40932</v>
      </c>
      <c r="B7518" s="7">
        <v>4</v>
      </c>
      <c r="C7518" t="str">
        <f t="shared" si="241"/>
        <v>01</v>
      </c>
      <c r="D7518">
        <f t="shared" si="242"/>
        <v>3</v>
      </c>
    </row>
    <row r="7519" spans="1:4">
      <c r="A7519" s="9">
        <v>40932</v>
      </c>
      <c r="B7519" s="7">
        <v>4</v>
      </c>
      <c r="C7519" t="str">
        <f t="shared" si="241"/>
        <v>01</v>
      </c>
      <c r="D7519">
        <f t="shared" si="242"/>
        <v>3</v>
      </c>
    </row>
    <row r="7520" spans="1:4">
      <c r="A7520" s="9">
        <v>40932</v>
      </c>
      <c r="B7520" s="7">
        <v>24</v>
      </c>
      <c r="C7520" t="str">
        <f t="shared" si="241"/>
        <v>01</v>
      </c>
      <c r="D7520">
        <f t="shared" si="242"/>
        <v>3</v>
      </c>
    </row>
    <row r="7521" spans="1:4">
      <c r="A7521" s="9">
        <v>40932</v>
      </c>
      <c r="B7521" s="7">
        <v>135</v>
      </c>
      <c r="C7521" t="str">
        <f t="shared" si="241"/>
        <v>01</v>
      </c>
      <c r="D7521">
        <f t="shared" si="242"/>
        <v>3</v>
      </c>
    </row>
    <row r="7522" spans="1:4">
      <c r="A7522" s="9">
        <v>40932</v>
      </c>
      <c r="B7522" s="7">
        <v>25</v>
      </c>
      <c r="C7522" t="str">
        <f t="shared" si="241"/>
        <v>01</v>
      </c>
      <c r="D7522">
        <f t="shared" si="242"/>
        <v>3</v>
      </c>
    </row>
    <row r="7523" spans="1:4">
      <c r="A7523" s="9">
        <v>40932</v>
      </c>
      <c r="B7523" s="7">
        <v>315</v>
      </c>
      <c r="C7523" t="str">
        <f t="shared" si="241"/>
        <v>01</v>
      </c>
      <c r="D7523">
        <f t="shared" si="242"/>
        <v>3</v>
      </c>
    </row>
    <row r="7524" spans="1:4">
      <c r="A7524" s="9">
        <v>40933</v>
      </c>
      <c r="B7524" s="7">
        <v>770</v>
      </c>
      <c r="C7524" t="str">
        <f t="shared" si="241"/>
        <v>01</v>
      </c>
      <c r="D7524">
        <f t="shared" si="242"/>
        <v>4</v>
      </c>
    </row>
    <row r="7525" spans="1:4">
      <c r="A7525" s="9">
        <v>40933</v>
      </c>
      <c r="B7525" s="7">
        <v>5021</v>
      </c>
      <c r="C7525" t="str">
        <f t="shared" si="241"/>
        <v>01</v>
      </c>
      <c r="D7525">
        <f t="shared" si="242"/>
        <v>4</v>
      </c>
    </row>
    <row r="7526" spans="1:4">
      <c r="A7526" s="9">
        <v>40933</v>
      </c>
      <c r="B7526" s="7">
        <v>299</v>
      </c>
      <c r="C7526" t="str">
        <f t="shared" ref="C7526:C7589" si="243">TEXT(A7526,"mm")</f>
        <v>01</v>
      </c>
      <c r="D7526">
        <f t="shared" si="242"/>
        <v>4</v>
      </c>
    </row>
    <row r="7527" spans="1:4">
      <c r="A7527" s="9">
        <v>40933</v>
      </c>
      <c r="B7527" s="7">
        <v>193</v>
      </c>
      <c r="C7527" t="str">
        <f t="shared" si="243"/>
        <v>01</v>
      </c>
      <c r="D7527">
        <f t="shared" si="242"/>
        <v>4</v>
      </c>
    </row>
    <row r="7528" spans="1:4">
      <c r="A7528" s="9">
        <v>40933</v>
      </c>
      <c r="B7528" s="7">
        <v>1201</v>
      </c>
      <c r="C7528" t="str">
        <f t="shared" si="243"/>
        <v>01</v>
      </c>
      <c r="D7528">
        <f t="shared" si="242"/>
        <v>4</v>
      </c>
    </row>
    <row r="7529" spans="1:4">
      <c r="A7529" s="9">
        <v>40933</v>
      </c>
      <c r="B7529" s="7">
        <v>77</v>
      </c>
      <c r="C7529" t="str">
        <f t="shared" si="243"/>
        <v>01</v>
      </c>
      <c r="D7529">
        <f t="shared" si="242"/>
        <v>4</v>
      </c>
    </row>
    <row r="7530" spans="1:4">
      <c r="A7530" s="9">
        <v>40934</v>
      </c>
      <c r="B7530" s="7">
        <v>9817</v>
      </c>
      <c r="C7530" t="str">
        <f t="shared" si="243"/>
        <v>01</v>
      </c>
      <c r="D7530">
        <f t="shared" si="242"/>
        <v>5</v>
      </c>
    </row>
    <row r="7531" spans="1:4">
      <c r="A7531" s="9">
        <v>40934</v>
      </c>
      <c r="B7531" s="7">
        <v>1991</v>
      </c>
      <c r="C7531" t="str">
        <f t="shared" si="243"/>
        <v>01</v>
      </c>
      <c r="D7531">
        <f t="shared" ref="D7531:D7594" si="244">WEEKDAY(A7531,1)</f>
        <v>5</v>
      </c>
    </row>
    <row r="7532" spans="1:4">
      <c r="A7532" s="9">
        <v>40934</v>
      </c>
      <c r="B7532" s="7">
        <v>1419</v>
      </c>
      <c r="C7532" t="str">
        <f t="shared" si="243"/>
        <v>01</v>
      </c>
      <c r="D7532">
        <f t="shared" si="244"/>
        <v>5</v>
      </c>
    </row>
    <row r="7533" spans="1:4">
      <c r="A7533" s="9">
        <v>40934</v>
      </c>
      <c r="B7533" s="7">
        <v>23</v>
      </c>
      <c r="C7533" t="str">
        <f t="shared" si="243"/>
        <v>01</v>
      </c>
      <c r="D7533">
        <f t="shared" si="244"/>
        <v>5</v>
      </c>
    </row>
    <row r="7534" spans="1:4">
      <c r="A7534" s="9">
        <v>40934</v>
      </c>
      <c r="B7534" s="7">
        <v>102</v>
      </c>
      <c r="C7534" t="str">
        <f t="shared" si="243"/>
        <v>01</v>
      </c>
      <c r="D7534">
        <f t="shared" si="244"/>
        <v>5</v>
      </c>
    </row>
    <row r="7535" spans="1:4">
      <c r="A7535" s="9">
        <v>40934</v>
      </c>
      <c r="B7535" s="7">
        <v>2310</v>
      </c>
      <c r="C7535" t="str">
        <f t="shared" si="243"/>
        <v>01</v>
      </c>
      <c r="D7535">
        <f t="shared" si="244"/>
        <v>5</v>
      </c>
    </row>
    <row r="7536" spans="1:4">
      <c r="A7536" s="9">
        <v>40934</v>
      </c>
      <c r="B7536" s="7">
        <v>468</v>
      </c>
      <c r="C7536" t="str">
        <f t="shared" si="243"/>
        <v>01</v>
      </c>
      <c r="D7536">
        <f t="shared" si="244"/>
        <v>5</v>
      </c>
    </row>
    <row r="7537" spans="1:4">
      <c r="A7537" s="9">
        <v>40934</v>
      </c>
      <c r="B7537" s="7">
        <v>387</v>
      </c>
      <c r="C7537" t="str">
        <f t="shared" si="243"/>
        <v>01</v>
      </c>
      <c r="D7537">
        <f t="shared" si="244"/>
        <v>5</v>
      </c>
    </row>
    <row r="7538" spans="1:4">
      <c r="A7538" s="9">
        <v>40934</v>
      </c>
      <c r="B7538" s="7">
        <v>12</v>
      </c>
      <c r="C7538" t="str">
        <f t="shared" si="243"/>
        <v>01</v>
      </c>
      <c r="D7538">
        <f t="shared" si="244"/>
        <v>5</v>
      </c>
    </row>
    <row r="7539" spans="1:4">
      <c r="A7539" s="9">
        <v>40934</v>
      </c>
      <c r="B7539" s="7">
        <v>24</v>
      </c>
      <c r="C7539" t="str">
        <f t="shared" si="243"/>
        <v>01</v>
      </c>
      <c r="D7539">
        <f t="shared" si="244"/>
        <v>5</v>
      </c>
    </row>
    <row r="7540" spans="1:4">
      <c r="A7540" s="9">
        <v>40935</v>
      </c>
      <c r="B7540" s="7">
        <v>317</v>
      </c>
      <c r="C7540" t="str">
        <f t="shared" si="243"/>
        <v>01</v>
      </c>
      <c r="D7540">
        <f t="shared" si="244"/>
        <v>6</v>
      </c>
    </row>
    <row r="7541" spans="1:4">
      <c r="A7541" s="9">
        <v>40935</v>
      </c>
      <c r="B7541" s="7">
        <v>6096</v>
      </c>
      <c r="C7541" t="str">
        <f t="shared" si="243"/>
        <v>01</v>
      </c>
      <c r="D7541">
        <f t="shared" si="244"/>
        <v>6</v>
      </c>
    </row>
    <row r="7542" spans="1:4">
      <c r="A7542" s="9">
        <v>40935</v>
      </c>
      <c r="B7542" s="7">
        <v>92</v>
      </c>
      <c r="C7542" t="str">
        <f t="shared" si="243"/>
        <v>01</v>
      </c>
      <c r="D7542">
        <f t="shared" si="244"/>
        <v>6</v>
      </c>
    </row>
    <row r="7543" spans="1:4">
      <c r="A7543" s="9">
        <v>40935</v>
      </c>
      <c r="B7543" s="7">
        <v>1980</v>
      </c>
      <c r="C7543" t="str">
        <f t="shared" si="243"/>
        <v>01</v>
      </c>
      <c r="D7543">
        <f t="shared" si="244"/>
        <v>6</v>
      </c>
    </row>
    <row r="7544" spans="1:4">
      <c r="A7544" s="9">
        <v>40935</v>
      </c>
      <c r="B7544" s="7">
        <v>1592</v>
      </c>
      <c r="C7544" t="str">
        <f t="shared" si="243"/>
        <v>01</v>
      </c>
      <c r="D7544">
        <f t="shared" si="244"/>
        <v>6</v>
      </c>
    </row>
    <row r="7545" spans="1:4">
      <c r="A7545" s="9">
        <v>40935</v>
      </c>
      <c r="B7545" s="7">
        <v>140</v>
      </c>
      <c r="C7545" t="str">
        <f t="shared" si="243"/>
        <v>01</v>
      </c>
      <c r="D7545">
        <f t="shared" si="244"/>
        <v>6</v>
      </c>
    </row>
    <row r="7546" spans="1:4">
      <c r="A7546" s="9">
        <v>40935</v>
      </c>
      <c r="B7546" s="7">
        <v>6460</v>
      </c>
      <c r="C7546" t="str">
        <f t="shared" si="243"/>
        <v>01</v>
      </c>
      <c r="D7546">
        <f t="shared" si="244"/>
        <v>6</v>
      </c>
    </row>
    <row r="7547" spans="1:4">
      <c r="A7547" s="9">
        <v>40935</v>
      </c>
      <c r="B7547" s="7">
        <v>349</v>
      </c>
      <c r="C7547" t="str">
        <f t="shared" si="243"/>
        <v>01</v>
      </c>
      <c r="D7547">
        <f t="shared" si="244"/>
        <v>6</v>
      </c>
    </row>
    <row r="7548" spans="1:4">
      <c r="A7548" s="9">
        <v>40935</v>
      </c>
      <c r="B7548" s="7">
        <v>81</v>
      </c>
      <c r="C7548" t="str">
        <f t="shared" si="243"/>
        <v>01</v>
      </c>
      <c r="D7548">
        <f t="shared" si="244"/>
        <v>6</v>
      </c>
    </row>
    <row r="7549" spans="1:4">
      <c r="A7549" s="9">
        <v>40935</v>
      </c>
      <c r="B7549" s="7">
        <v>1524</v>
      </c>
      <c r="C7549" t="str">
        <f t="shared" si="243"/>
        <v>01</v>
      </c>
      <c r="D7549">
        <f t="shared" si="244"/>
        <v>6</v>
      </c>
    </row>
    <row r="7550" spans="1:4">
      <c r="A7550" s="9">
        <v>40935</v>
      </c>
      <c r="B7550" s="7">
        <v>23</v>
      </c>
      <c r="C7550" t="str">
        <f t="shared" si="243"/>
        <v>01</v>
      </c>
      <c r="D7550">
        <f t="shared" si="244"/>
        <v>6</v>
      </c>
    </row>
    <row r="7551" spans="1:4">
      <c r="A7551" s="9">
        <v>40935</v>
      </c>
      <c r="B7551" s="7">
        <v>477</v>
      </c>
      <c r="C7551" t="str">
        <f t="shared" si="243"/>
        <v>01</v>
      </c>
      <c r="D7551">
        <f t="shared" si="244"/>
        <v>6</v>
      </c>
    </row>
    <row r="7552" spans="1:4">
      <c r="A7552" s="9">
        <v>40935</v>
      </c>
      <c r="B7552" s="7">
        <v>388</v>
      </c>
      <c r="C7552" t="str">
        <f t="shared" si="243"/>
        <v>01</v>
      </c>
      <c r="D7552">
        <f t="shared" si="244"/>
        <v>6</v>
      </c>
    </row>
    <row r="7553" spans="1:4">
      <c r="A7553" s="9">
        <v>40935</v>
      </c>
      <c r="B7553" s="7">
        <v>35</v>
      </c>
      <c r="C7553" t="str">
        <f t="shared" si="243"/>
        <v>01</v>
      </c>
      <c r="D7553">
        <f t="shared" si="244"/>
        <v>6</v>
      </c>
    </row>
    <row r="7554" spans="1:4">
      <c r="A7554" s="9">
        <v>40935</v>
      </c>
      <c r="B7554" s="7">
        <v>1656</v>
      </c>
      <c r="C7554" t="str">
        <f t="shared" si="243"/>
        <v>01</v>
      </c>
      <c r="D7554">
        <f t="shared" si="244"/>
        <v>6</v>
      </c>
    </row>
    <row r="7555" spans="1:4">
      <c r="A7555" s="9">
        <v>40935</v>
      </c>
      <c r="B7555" s="7">
        <v>92</v>
      </c>
      <c r="C7555" t="str">
        <f t="shared" si="243"/>
        <v>01</v>
      </c>
      <c r="D7555">
        <f t="shared" si="244"/>
        <v>6</v>
      </c>
    </row>
    <row r="7556" spans="1:4">
      <c r="A7556" s="9">
        <v>40936</v>
      </c>
      <c r="B7556" s="7">
        <v>225</v>
      </c>
      <c r="C7556" t="str">
        <f t="shared" si="243"/>
        <v>01</v>
      </c>
      <c r="D7556">
        <f t="shared" si="244"/>
        <v>7</v>
      </c>
    </row>
    <row r="7557" spans="1:4">
      <c r="A7557" s="9">
        <v>40936</v>
      </c>
      <c r="B7557" s="7">
        <v>13604</v>
      </c>
      <c r="C7557" t="str">
        <f t="shared" si="243"/>
        <v>01</v>
      </c>
      <c r="D7557">
        <f t="shared" si="244"/>
        <v>7</v>
      </c>
    </row>
    <row r="7558" spans="1:4">
      <c r="A7558" s="9">
        <v>40936</v>
      </c>
      <c r="B7558" s="7">
        <v>294</v>
      </c>
      <c r="C7558" t="str">
        <f t="shared" si="243"/>
        <v>01</v>
      </c>
      <c r="D7558">
        <f t="shared" si="244"/>
        <v>7</v>
      </c>
    </row>
    <row r="7559" spans="1:4">
      <c r="A7559" s="9">
        <v>40936</v>
      </c>
      <c r="B7559" s="7">
        <v>127</v>
      </c>
      <c r="C7559" t="str">
        <f t="shared" si="243"/>
        <v>01</v>
      </c>
      <c r="D7559">
        <f t="shared" si="244"/>
        <v>7</v>
      </c>
    </row>
    <row r="7560" spans="1:4">
      <c r="A7560" s="9">
        <v>40936</v>
      </c>
      <c r="B7560" s="7">
        <v>59</v>
      </c>
      <c r="C7560" t="str">
        <f t="shared" si="243"/>
        <v>01</v>
      </c>
      <c r="D7560">
        <f t="shared" si="244"/>
        <v>7</v>
      </c>
    </row>
    <row r="7561" spans="1:4">
      <c r="A7561" s="9">
        <v>40936</v>
      </c>
      <c r="B7561" s="7">
        <v>3253</v>
      </c>
      <c r="C7561" t="str">
        <f t="shared" si="243"/>
        <v>01</v>
      </c>
      <c r="D7561">
        <f t="shared" si="244"/>
        <v>7</v>
      </c>
    </row>
    <row r="7562" spans="1:4">
      <c r="A7562" s="9">
        <v>40936</v>
      </c>
      <c r="B7562" s="7">
        <v>80</v>
      </c>
      <c r="C7562" t="str">
        <f t="shared" si="243"/>
        <v>01</v>
      </c>
      <c r="D7562">
        <f t="shared" si="244"/>
        <v>7</v>
      </c>
    </row>
    <row r="7563" spans="1:4">
      <c r="A7563" s="9">
        <v>40936</v>
      </c>
      <c r="B7563" s="7">
        <v>31</v>
      </c>
      <c r="C7563" t="str">
        <f t="shared" si="243"/>
        <v>01</v>
      </c>
      <c r="D7563">
        <f t="shared" si="244"/>
        <v>7</v>
      </c>
    </row>
    <row r="7564" spans="1:4">
      <c r="A7564" s="9">
        <v>40937</v>
      </c>
      <c r="B7564" s="7">
        <v>83</v>
      </c>
      <c r="C7564" t="str">
        <f t="shared" si="243"/>
        <v>01</v>
      </c>
      <c r="D7564">
        <f t="shared" si="244"/>
        <v>1</v>
      </c>
    </row>
    <row r="7565" spans="1:4">
      <c r="A7565" s="9">
        <v>40937</v>
      </c>
      <c r="B7565" s="7">
        <v>310</v>
      </c>
      <c r="C7565" t="str">
        <f t="shared" si="243"/>
        <v>01</v>
      </c>
      <c r="D7565">
        <f t="shared" si="244"/>
        <v>1</v>
      </c>
    </row>
    <row r="7566" spans="1:4">
      <c r="A7566" s="9">
        <v>40937</v>
      </c>
      <c r="B7566" s="7">
        <v>1495</v>
      </c>
      <c r="C7566" t="str">
        <f t="shared" si="243"/>
        <v>01</v>
      </c>
      <c r="D7566">
        <f t="shared" si="244"/>
        <v>1</v>
      </c>
    </row>
    <row r="7567" spans="1:4">
      <c r="A7567" s="9">
        <v>40937</v>
      </c>
      <c r="B7567" s="7">
        <v>895</v>
      </c>
      <c r="C7567" t="str">
        <f t="shared" si="243"/>
        <v>01</v>
      </c>
      <c r="D7567">
        <f t="shared" si="244"/>
        <v>1</v>
      </c>
    </row>
    <row r="7568" spans="1:4">
      <c r="A7568" s="9">
        <v>40937</v>
      </c>
      <c r="B7568" s="7">
        <v>920</v>
      </c>
      <c r="C7568" t="str">
        <f t="shared" si="243"/>
        <v>01</v>
      </c>
      <c r="D7568">
        <f t="shared" si="244"/>
        <v>1</v>
      </c>
    </row>
    <row r="7569" spans="1:4">
      <c r="A7569" s="9">
        <v>40937</v>
      </c>
      <c r="B7569" s="7">
        <v>214</v>
      </c>
      <c r="C7569" t="str">
        <f t="shared" si="243"/>
        <v>01</v>
      </c>
      <c r="D7569">
        <f t="shared" si="244"/>
        <v>1</v>
      </c>
    </row>
    <row r="7570" spans="1:4">
      <c r="A7570" s="9">
        <v>40937</v>
      </c>
      <c r="B7570" s="7">
        <v>21</v>
      </c>
      <c r="C7570" t="str">
        <f t="shared" si="243"/>
        <v>01</v>
      </c>
      <c r="D7570">
        <f t="shared" si="244"/>
        <v>1</v>
      </c>
    </row>
    <row r="7571" spans="1:4">
      <c r="A7571" s="9">
        <v>40937</v>
      </c>
      <c r="B7571" s="7">
        <v>103</v>
      </c>
      <c r="C7571" t="str">
        <f t="shared" si="243"/>
        <v>01</v>
      </c>
      <c r="D7571">
        <f t="shared" si="244"/>
        <v>1</v>
      </c>
    </row>
    <row r="7572" spans="1:4">
      <c r="A7572" s="9">
        <v>40937</v>
      </c>
      <c r="B7572" s="7">
        <v>345</v>
      </c>
      <c r="C7572" t="str">
        <f t="shared" si="243"/>
        <v>01</v>
      </c>
      <c r="D7572">
        <f t="shared" si="244"/>
        <v>1</v>
      </c>
    </row>
    <row r="7573" spans="1:4">
      <c r="A7573" s="9">
        <v>40937</v>
      </c>
      <c r="B7573" s="7">
        <v>230</v>
      </c>
      <c r="C7573" t="str">
        <f t="shared" si="243"/>
        <v>01</v>
      </c>
      <c r="D7573">
        <f t="shared" si="244"/>
        <v>1</v>
      </c>
    </row>
    <row r="7574" spans="1:4">
      <c r="A7574" s="9">
        <v>40937</v>
      </c>
      <c r="B7574" s="7">
        <v>212</v>
      </c>
      <c r="C7574" t="str">
        <f t="shared" si="243"/>
        <v>01</v>
      </c>
      <c r="D7574">
        <f t="shared" si="244"/>
        <v>1</v>
      </c>
    </row>
    <row r="7575" spans="1:4">
      <c r="A7575" s="9">
        <v>40937</v>
      </c>
      <c r="B7575" s="7">
        <v>55</v>
      </c>
      <c r="C7575" t="str">
        <f t="shared" si="243"/>
        <v>01</v>
      </c>
      <c r="D7575">
        <f t="shared" si="244"/>
        <v>1</v>
      </c>
    </row>
    <row r="7576" spans="1:4">
      <c r="A7576" s="9">
        <v>40938</v>
      </c>
      <c r="B7576" s="7">
        <v>79</v>
      </c>
      <c r="C7576" t="str">
        <f t="shared" si="243"/>
        <v>01</v>
      </c>
      <c r="D7576">
        <f t="shared" si="244"/>
        <v>2</v>
      </c>
    </row>
    <row r="7577" spans="1:4">
      <c r="A7577" s="9">
        <v>40938</v>
      </c>
      <c r="B7577" s="7">
        <v>24</v>
      </c>
      <c r="C7577" t="str">
        <f t="shared" si="243"/>
        <v>01</v>
      </c>
      <c r="D7577">
        <f t="shared" si="244"/>
        <v>2</v>
      </c>
    </row>
    <row r="7578" spans="1:4">
      <c r="A7578" s="9">
        <v>40939</v>
      </c>
      <c r="B7578" s="7">
        <v>2115</v>
      </c>
      <c r="C7578" t="str">
        <f t="shared" si="243"/>
        <v>01</v>
      </c>
      <c r="D7578">
        <f t="shared" si="244"/>
        <v>3</v>
      </c>
    </row>
    <row r="7579" spans="1:4">
      <c r="A7579" s="9">
        <v>40939</v>
      </c>
      <c r="B7579" s="7">
        <v>90</v>
      </c>
      <c r="C7579" t="str">
        <f t="shared" si="243"/>
        <v>01</v>
      </c>
      <c r="D7579">
        <f t="shared" si="244"/>
        <v>3</v>
      </c>
    </row>
    <row r="7580" spans="1:4">
      <c r="A7580" s="9">
        <v>40939</v>
      </c>
      <c r="B7580" s="7">
        <v>315</v>
      </c>
      <c r="C7580" t="str">
        <f t="shared" si="243"/>
        <v>01</v>
      </c>
      <c r="D7580">
        <f t="shared" si="244"/>
        <v>3</v>
      </c>
    </row>
    <row r="7581" spans="1:4">
      <c r="A7581" s="9">
        <v>40939</v>
      </c>
      <c r="B7581" s="7">
        <v>969</v>
      </c>
      <c r="C7581" t="str">
        <f t="shared" si="243"/>
        <v>01</v>
      </c>
      <c r="D7581">
        <f t="shared" si="244"/>
        <v>3</v>
      </c>
    </row>
    <row r="7582" spans="1:4">
      <c r="A7582" s="9">
        <v>40939</v>
      </c>
      <c r="B7582" s="7">
        <v>813</v>
      </c>
      <c r="C7582" t="str">
        <f t="shared" si="243"/>
        <v>01</v>
      </c>
      <c r="D7582">
        <f t="shared" si="244"/>
        <v>3</v>
      </c>
    </row>
    <row r="7583" spans="1:4">
      <c r="A7583" s="9">
        <v>40939</v>
      </c>
      <c r="B7583" s="7">
        <v>1398</v>
      </c>
      <c r="C7583" t="str">
        <f t="shared" si="243"/>
        <v>01</v>
      </c>
      <c r="D7583">
        <f t="shared" si="244"/>
        <v>3</v>
      </c>
    </row>
    <row r="7584" spans="1:4">
      <c r="A7584" s="9">
        <v>40939</v>
      </c>
      <c r="B7584" s="7">
        <v>498</v>
      </c>
      <c r="C7584" t="str">
        <f t="shared" si="243"/>
        <v>01</v>
      </c>
      <c r="D7584">
        <f t="shared" si="244"/>
        <v>3</v>
      </c>
    </row>
    <row r="7585" spans="1:4">
      <c r="A7585" s="9">
        <v>40939</v>
      </c>
      <c r="B7585" s="7">
        <v>21</v>
      </c>
      <c r="C7585" t="str">
        <f t="shared" si="243"/>
        <v>01</v>
      </c>
      <c r="D7585">
        <f t="shared" si="244"/>
        <v>3</v>
      </c>
    </row>
    <row r="7586" spans="1:4">
      <c r="A7586" s="9">
        <v>40939</v>
      </c>
      <c r="B7586" s="7">
        <v>105</v>
      </c>
      <c r="C7586" t="str">
        <f t="shared" si="243"/>
        <v>01</v>
      </c>
      <c r="D7586">
        <f t="shared" si="244"/>
        <v>3</v>
      </c>
    </row>
    <row r="7587" spans="1:4">
      <c r="A7587" s="9">
        <v>40939</v>
      </c>
      <c r="B7587" s="7">
        <v>242</v>
      </c>
      <c r="C7587" t="str">
        <f t="shared" si="243"/>
        <v>01</v>
      </c>
      <c r="D7587">
        <f t="shared" si="244"/>
        <v>3</v>
      </c>
    </row>
    <row r="7588" spans="1:4">
      <c r="A7588" s="9">
        <v>40939</v>
      </c>
      <c r="B7588" s="7">
        <v>191</v>
      </c>
      <c r="C7588" t="str">
        <f t="shared" si="243"/>
        <v>01</v>
      </c>
      <c r="D7588">
        <f t="shared" si="244"/>
        <v>3</v>
      </c>
    </row>
    <row r="7589" spans="1:4">
      <c r="A7589" s="9">
        <v>40939</v>
      </c>
      <c r="B7589" s="7">
        <v>361</v>
      </c>
      <c r="C7589" t="str">
        <f t="shared" si="243"/>
        <v>01</v>
      </c>
      <c r="D7589">
        <f t="shared" si="244"/>
        <v>3</v>
      </c>
    </row>
    <row r="7590" spans="1:4">
      <c r="A7590" s="9">
        <v>40940</v>
      </c>
      <c r="B7590" s="7">
        <v>835</v>
      </c>
      <c r="C7590" t="str">
        <f t="shared" ref="C7590:C7653" si="245">TEXT(A7590,"mm")</f>
        <v>02</v>
      </c>
      <c r="D7590">
        <f t="shared" si="244"/>
        <v>4</v>
      </c>
    </row>
    <row r="7591" spans="1:4">
      <c r="A7591" s="9">
        <v>40940</v>
      </c>
      <c r="B7591" s="7">
        <v>125</v>
      </c>
      <c r="C7591" t="str">
        <f t="shared" si="245"/>
        <v>02</v>
      </c>
      <c r="D7591">
        <f t="shared" si="244"/>
        <v>4</v>
      </c>
    </row>
    <row r="7592" spans="1:4">
      <c r="A7592" s="9">
        <v>40940</v>
      </c>
      <c r="B7592" s="7">
        <v>4059</v>
      </c>
      <c r="C7592" t="str">
        <f t="shared" si="245"/>
        <v>02</v>
      </c>
      <c r="D7592">
        <f t="shared" si="244"/>
        <v>4</v>
      </c>
    </row>
    <row r="7593" spans="1:4">
      <c r="A7593" s="9">
        <v>40940</v>
      </c>
      <c r="B7593" s="7">
        <v>13</v>
      </c>
      <c r="C7593" t="str">
        <f t="shared" si="245"/>
        <v>02</v>
      </c>
      <c r="D7593">
        <f t="shared" si="244"/>
        <v>4</v>
      </c>
    </row>
    <row r="7594" spans="1:4">
      <c r="A7594" s="9">
        <v>40940</v>
      </c>
      <c r="B7594" s="7">
        <v>636</v>
      </c>
      <c r="C7594" t="str">
        <f t="shared" si="245"/>
        <v>02</v>
      </c>
      <c r="D7594">
        <f t="shared" si="244"/>
        <v>4</v>
      </c>
    </row>
    <row r="7595" spans="1:4">
      <c r="A7595" s="9">
        <v>40940</v>
      </c>
      <c r="B7595" s="7">
        <v>209</v>
      </c>
      <c r="C7595" t="str">
        <f t="shared" si="245"/>
        <v>02</v>
      </c>
      <c r="D7595">
        <f t="shared" ref="D7595:D7658" si="246">WEEKDAY(A7595,1)</f>
        <v>4</v>
      </c>
    </row>
    <row r="7596" spans="1:4">
      <c r="A7596" s="9">
        <v>40940</v>
      </c>
      <c r="B7596" s="7">
        <v>63</v>
      </c>
      <c r="C7596" t="str">
        <f t="shared" si="245"/>
        <v>02</v>
      </c>
      <c r="D7596">
        <f t="shared" si="246"/>
        <v>4</v>
      </c>
    </row>
    <row r="7597" spans="1:4">
      <c r="A7597" s="9">
        <v>40940</v>
      </c>
      <c r="B7597" s="7">
        <v>994</v>
      </c>
      <c r="C7597" t="str">
        <f t="shared" si="245"/>
        <v>02</v>
      </c>
      <c r="D7597">
        <f t="shared" si="246"/>
        <v>4</v>
      </c>
    </row>
    <row r="7598" spans="1:4">
      <c r="A7598" s="9">
        <v>40940</v>
      </c>
      <c r="B7598" s="7">
        <v>3</v>
      </c>
      <c r="C7598" t="str">
        <f t="shared" si="245"/>
        <v>02</v>
      </c>
      <c r="D7598">
        <f t="shared" si="246"/>
        <v>4</v>
      </c>
    </row>
    <row r="7599" spans="1:4">
      <c r="A7599" s="9">
        <v>40940</v>
      </c>
      <c r="B7599" s="7">
        <v>159</v>
      </c>
      <c r="C7599" t="str">
        <f t="shared" si="245"/>
        <v>02</v>
      </c>
      <c r="D7599">
        <f t="shared" si="246"/>
        <v>4</v>
      </c>
    </row>
    <row r="7600" spans="1:4">
      <c r="A7600" s="9">
        <v>40941</v>
      </c>
      <c r="B7600" s="7">
        <v>124</v>
      </c>
      <c r="C7600" t="str">
        <f t="shared" si="245"/>
        <v>02</v>
      </c>
      <c r="D7600">
        <f t="shared" si="246"/>
        <v>5</v>
      </c>
    </row>
    <row r="7601" spans="1:4">
      <c r="A7601" s="9">
        <v>40941</v>
      </c>
      <c r="B7601" s="7">
        <v>163</v>
      </c>
      <c r="C7601" t="str">
        <f t="shared" si="245"/>
        <v>02</v>
      </c>
      <c r="D7601">
        <f t="shared" si="246"/>
        <v>5</v>
      </c>
    </row>
    <row r="7602" spans="1:4">
      <c r="A7602" s="9">
        <v>40941</v>
      </c>
      <c r="B7602" s="7">
        <v>132</v>
      </c>
      <c r="C7602" t="str">
        <f t="shared" si="245"/>
        <v>02</v>
      </c>
      <c r="D7602">
        <f t="shared" si="246"/>
        <v>5</v>
      </c>
    </row>
    <row r="7603" spans="1:4">
      <c r="A7603" s="9">
        <v>40941</v>
      </c>
      <c r="B7603" s="7">
        <v>8843</v>
      </c>
      <c r="C7603" t="str">
        <f t="shared" si="245"/>
        <v>02</v>
      </c>
      <c r="D7603">
        <f t="shared" si="246"/>
        <v>5</v>
      </c>
    </row>
    <row r="7604" spans="1:4">
      <c r="A7604" s="9">
        <v>40941</v>
      </c>
      <c r="B7604" s="7">
        <v>180</v>
      </c>
      <c r="C7604" t="str">
        <f t="shared" si="245"/>
        <v>02</v>
      </c>
      <c r="D7604">
        <f t="shared" si="246"/>
        <v>5</v>
      </c>
    </row>
    <row r="7605" spans="1:4">
      <c r="A7605" s="9">
        <v>40941</v>
      </c>
      <c r="B7605" s="7">
        <v>514</v>
      </c>
      <c r="C7605" t="str">
        <f t="shared" si="245"/>
        <v>02</v>
      </c>
      <c r="D7605">
        <f t="shared" si="246"/>
        <v>5</v>
      </c>
    </row>
    <row r="7606" spans="1:4">
      <c r="A7606" s="9">
        <v>40941</v>
      </c>
      <c r="B7606" s="7">
        <v>385</v>
      </c>
      <c r="C7606" t="str">
        <f t="shared" si="245"/>
        <v>02</v>
      </c>
      <c r="D7606">
        <f t="shared" si="246"/>
        <v>5</v>
      </c>
    </row>
    <row r="7607" spans="1:4">
      <c r="A7607" s="9">
        <v>40941</v>
      </c>
      <c r="B7607" s="7">
        <v>1376</v>
      </c>
      <c r="C7607" t="str">
        <f t="shared" si="245"/>
        <v>02</v>
      </c>
      <c r="D7607">
        <f t="shared" si="246"/>
        <v>5</v>
      </c>
    </row>
    <row r="7608" spans="1:4">
      <c r="A7608" s="9">
        <v>40941</v>
      </c>
      <c r="B7608" s="7">
        <v>31</v>
      </c>
      <c r="C7608" t="str">
        <f t="shared" si="245"/>
        <v>02</v>
      </c>
      <c r="D7608">
        <f t="shared" si="246"/>
        <v>5</v>
      </c>
    </row>
    <row r="7609" spans="1:4">
      <c r="A7609" s="9">
        <v>40941</v>
      </c>
      <c r="B7609" s="7">
        <v>42</v>
      </c>
      <c r="C7609" t="str">
        <f t="shared" si="245"/>
        <v>02</v>
      </c>
      <c r="D7609">
        <f t="shared" si="246"/>
        <v>5</v>
      </c>
    </row>
    <row r="7610" spans="1:4">
      <c r="A7610" s="9">
        <v>40941</v>
      </c>
      <c r="B7610" s="7">
        <v>44</v>
      </c>
      <c r="C7610" t="str">
        <f t="shared" si="245"/>
        <v>02</v>
      </c>
      <c r="D7610">
        <f t="shared" si="246"/>
        <v>5</v>
      </c>
    </row>
    <row r="7611" spans="1:4">
      <c r="A7611" s="9">
        <v>40941</v>
      </c>
      <c r="B7611" s="7">
        <v>2262</v>
      </c>
      <c r="C7611" t="str">
        <f t="shared" si="245"/>
        <v>02</v>
      </c>
      <c r="D7611">
        <f t="shared" si="246"/>
        <v>5</v>
      </c>
    </row>
    <row r="7612" spans="1:4">
      <c r="A7612" s="9">
        <v>40941</v>
      </c>
      <c r="B7612" s="7">
        <v>41</v>
      </c>
      <c r="C7612" t="str">
        <f t="shared" si="245"/>
        <v>02</v>
      </c>
      <c r="D7612">
        <f t="shared" si="246"/>
        <v>5</v>
      </c>
    </row>
    <row r="7613" spans="1:4">
      <c r="A7613" s="9">
        <v>40941</v>
      </c>
      <c r="B7613" s="7">
        <v>137</v>
      </c>
      <c r="C7613" t="str">
        <f t="shared" si="245"/>
        <v>02</v>
      </c>
      <c r="D7613">
        <f t="shared" si="246"/>
        <v>5</v>
      </c>
    </row>
    <row r="7614" spans="1:4">
      <c r="A7614" s="9">
        <v>40941</v>
      </c>
      <c r="B7614" s="7">
        <v>96</v>
      </c>
      <c r="C7614" t="str">
        <f t="shared" si="245"/>
        <v>02</v>
      </c>
      <c r="D7614">
        <f t="shared" si="246"/>
        <v>5</v>
      </c>
    </row>
    <row r="7615" spans="1:4">
      <c r="A7615" s="9">
        <v>40941</v>
      </c>
      <c r="B7615" s="7">
        <v>306</v>
      </c>
      <c r="C7615" t="str">
        <f t="shared" si="245"/>
        <v>02</v>
      </c>
      <c r="D7615">
        <f t="shared" si="246"/>
        <v>5</v>
      </c>
    </row>
    <row r="7616" spans="1:4">
      <c r="A7616" s="9">
        <v>40942</v>
      </c>
      <c r="B7616" s="7">
        <v>1222</v>
      </c>
      <c r="C7616" t="str">
        <f t="shared" si="245"/>
        <v>02</v>
      </c>
      <c r="D7616">
        <f t="shared" si="246"/>
        <v>6</v>
      </c>
    </row>
    <row r="7617" spans="1:4">
      <c r="A7617" s="9">
        <v>40942</v>
      </c>
      <c r="B7617" s="7">
        <v>334</v>
      </c>
      <c r="C7617" t="str">
        <f t="shared" si="245"/>
        <v>02</v>
      </c>
      <c r="D7617">
        <f t="shared" si="246"/>
        <v>6</v>
      </c>
    </row>
    <row r="7618" spans="1:4">
      <c r="A7618" s="9">
        <v>40942</v>
      </c>
      <c r="B7618" s="7">
        <v>466</v>
      </c>
      <c r="C7618" t="str">
        <f t="shared" si="245"/>
        <v>02</v>
      </c>
      <c r="D7618">
        <f t="shared" si="246"/>
        <v>6</v>
      </c>
    </row>
    <row r="7619" spans="1:4">
      <c r="A7619" s="9">
        <v>40942</v>
      </c>
      <c r="B7619" s="7">
        <v>1479</v>
      </c>
      <c r="C7619" t="str">
        <f t="shared" si="245"/>
        <v>02</v>
      </c>
      <c r="D7619">
        <f t="shared" si="246"/>
        <v>6</v>
      </c>
    </row>
    <row r="7620" spans="1:4">
      <c r="A7620" s="9">
        <v>40942</v>
      </c>
      <c r="B7620" s="7">
        <v>3838</v>
      </c>
      <c r="C7620" t="str">
        <f t="shared" si="245"/>
        <v>02</v>
      </c>
      <c r="D7620">
        <f t="shared" si="246"/>
        <v>6</v>
      </c>
    </row>
    <row r="7621" spans="1:4">
      <c r="A7621" s="9">
        <v>40942</v>
      </c>
      <c r="B7621" s="7">
        <v>130</v>
      </c>
      <c r="C7621" t="str">
        <f t="shared" si="245"/>
        <v>02</v>
      </c>
      <c r="D7621">
        <f t="shared" si="246"/>
        <v>6</v>
      </c>
    </row>
    <row r="7622" spans="1:4">
      <c r="A7622" s="9">
        <v>40942</v>
      </c>
      <c r="B7622" s="7">
        <v>315</v>
      </c>
      <c r="C7622" t="str">
        <f t="shared" si="245"/>
        <v>02</v>
      </c>
      <c r="D7622">
        <f t="shared" si="246"/>
        <v>6</v>
      </c>
    </row>
    <row r="7623" spans="1:4">
      <c r="A7623" s="9">
        <v>40942</v>
      </c>
      <c r="B7623" s="7">
        <v>83</v>
      </c>
      <c r="C7623" t="str">
        <f t="shared" si="245"/>
        <v>02</v>
      </c>
      <c r="D7623">
        <f t="shared" si="246"/>
        <v>6</v>
      </c>
    </row>
    <row r="7624" spans="1:4">
      <c r="A7624" s="9">
        <v>40942</v>
      </c>
      <c r="B7624" s="7">
        <v>117</v>
      </c>
      <c r="C7624" t="str">
        <f t="shared" si="245"/>
        <v>02</v>
      </c>
      <c r="D7624">
        <f t="shared" si="246"/>
        <v>6</v>
      </c>
    </row>
    <row r="7625" spans="1:4">
      <c r="A7625" s="9">
        <v>40942</v>
      </c>
      <c r="B7625" s="7">
        <v>379</v>
      </c>
      <c r="C7625" t="str">
        <f t="shared" si="245"/>
        <v>02</v>
      </c>
      <c r="D7625">
        <f t="shared" si="246"/>
        <v>6</v>
      </c>
    </row>
    <row r="7626" spans="1:4">
      <c r="A7626" s="9">
        <v>40942</v>
      </c>
      <c r="B7626" s="7">
        <v>959</v>
      </c>
      <c r="C7626" t="str">
        <f t="shared" si="245"/>
        <v>02</v>
      </c>
      <c r="D7626">
        <f t="shared" si="246"/>
        <v>6</v>
      </c>
    </row>
    <row r="7627" spans="1:4">
      <c r="A7627" s="9">
        <v>40942</v>
      </c>
      <c r="B7627" s="7">
        <v>33</v>
      </c>
      <c r="C7627" t="str">
        <f t="shared" si="245"/>
        <v>02</v>
      </c>
      <c r="D7627">
        <f t="shared" si="246"/>
        <v>6</v>
      </c>
    </row>
    <row r="7628" spans="1:4">
      <c r="A7628" s="9">
        <v>40943</v>
      </c>
      <c r="B7628" s="7">
        <v>2781</v>
      </c>
      <c r="C7628" t="str">
        <f t="shared" si="245"/>
        <v>02</v>
      </c>
      <c r="D7628">
        <f t="shared" si="246"/>
        <v>7</v>
      </c>
    </row>
    <row r="7629" spans="1:4">
      <c r="A7629" s="9">
        <v>40943</v>
      </c>
      <c r="B7629" s="7">
        <v>186</v>
      </c>
      <c r="C7629" t="str">
        <f t="shared" si="245"/>
        <v>02</v>
      </c>
      <c r="D7629">
        <f t="shared" si="246"/>
        <v>7</v>
      </c>
    </row>
    <row r="7630" spans="1:4">
      <c r="A7630" s="9">
        <v>40943</v>
      </c>
      <c r="B7630" s="7">
        <v>83</v>
      </c>
      <c r="C7630" t="str">
        <f t="shared" si="245"/>
        <v>02</v>
      </c>
      <c r="D7630">
        <f t="shared" si="246"/>
        <v>7</v>
      </c>
    </row>
    <row r="7631" spans="1:4">
      <c r="A7631" s="9">
        <v>40943</v>
      </c>
      <c r="B7631" s="7">
        <v>5431</v>
      </c>
      <c r="C7631" t="str">
        <f t="shared" si="245"/>
        <v>02</v>
      </c>
      <c r="D7631">
        <f t="shared" si="246"/>
        <v>7</v>
      </c>
    </row>
    <row r="7632" spans="1:4">
      <c r="A7632" s="9">
        <v>40943</v>
      </c>
      <c r="B7632" s="7">
        <v>834</v>
      </c>
      <c r="C7632" t="str">
        <f t="shared" si="245"/>
        <v>02</v>
      </c>
      <c r="D7632">
        <f t="shared" si="246"/>
        <v>7</v>
      </c>
    </row>
    <row r="7633" spans="1:4">
      <c r="A7633" s="9">
        <v>40943</v>
      </c>
      <c r="B7633" s="7">
        <v>47</v>
      </c>
      <c r="C7633" t="str">
        <f t="shared" si="245"/>
        <v>02</v>
      </c>
      <c r="D7633">
        <f t="shared" si="246"/>
        <v>7</v>
      </c>
    </row>
    <row r="7634" spans="1:4">
      <c r="A7634" s="9">
        <v>40943</v>
      </c>
      <c r="B7634" s="7">
        <v>21</v>
      </c>
      <c r="C7634" t="str">
        <f t="shared" si="245"/>
        <v>02</v>
      </c>
      <c r="D7634">
        <f t="shared" si="246"/>
        <v>7</v>
      </c>
    </row>
    <row r="7635" spans="1:4">
      <c r="A7635" s="9">
        <v>40943</v>
      </c>
      <c r="B7635" s="7">
        <v>1358</v>
      </c>
      <c r="C7635" t="str">
        <f t="shared" si="245"/>
        <v>02</v>
      </c>
      <c r="D7635">
        <f t="shared" si="246"/>
        <v>7</v>
      </c>
    </row>
    <row r="7636" spans="1:4">
      <c r="A7636" s="9">
        <v>40944</v>
      </c>
      <c r="B7636" s="7">
        <v>1567</v>
      </c>
      <c r="C7636" t="str">
        <f t="shared" si="245"/>
        <v>02</v>
      </c>
      <c r="D7636">
        <f t="shared" si="246"/>
        <v>1</v>
      </c>
    </row>
    <row r="7637" spans="1:4">
      <c r="A7637" s="9">
        <v>40944</v>
      </c>
      <c r="B7637" s="7">
        <v>698</v>
      </c>
      <c r="C7637" t="str">
        <f t="shared" si="245"/>
        <v>02</v>
      </c>
      <c r="D7637">
        <f t="shared" si="246"/>
        <v>1</v>
      </c>
    </row>
    <row r="7638" spans="1:4">
      <c r="A7638" s="9">
        <v>40944</v>
      </c>
      <c r="B7638" s="7">
        <v>490</v>
      </c>
      <c r="C7638" t="str">
        <f t="shared" si="245"/>
        <v>02</v>
      </c>
      <c r="D7638">
        <f t="shared" si="246"/>
        <v>1</v>
      </c>
    </row>
    <row r="7639" spans="1:4">
      <c r="A7639" s="9">
        <v>40944</v>
      </c>
      <c r="B7639" s="7">
        <v>501</v>
      </c>
      <c r="C7639" t="str">
        <f t="shared" si="245"/>
        <v>02</v>
      </c>
      <c r="D7639">
        <f t="shared" si="246"/>
        <v>1</v>
      </c>
    </row>
    <row r="7640" spans="1:4">
      <c r="A7640" s="9">
        <v>40944</v>
      </c>
      <c r="B7640" s="7">
        <v>82</v>
      </c>
      <c r="C7640" t="str">
        <f t="shared" si="245"/>
        <v>02</v>
      </c>
      <c r="D7640">
        <f t="shared" si="246"/>
        <v>1</v>
      </c>
    </row>
    <row r="7641" spans="1:4">
      <c r="A7641" s="9">
        <v>40944</v>
      </c>
      <c r="B7641" s="7">
        <v>19123</v>
      </c>
      <c r="C7641" t="str">
        <f t="shared" si="245"/>
        <v>02</v>
      </c>
      <c r="D7641">
        <f t="shared" si="246"/>
        <v>1</v>
      </c>
    </row>
    <row r="7642" spans="1:4">
      <c r="A7642" s="9">
        <v>40944</v>
      </c>
      <c r="B7642" s="7">
        <v>4672</v>
      </c>
      <c r="C7642" t="str">
        <f t="shared" si="245"/>
        <v>02</v>
      </c>
      <c r="D7642">
        <f t="shared" si="246"/>
        <v>1</v>
      </c>
    </row>
    <row r="7643" spans="1:4">
      <c r="A7643" s="9">
        <v>40944</v>
      </c>
      <c r="B7643" s="7">
        <v>19577</v>
      </c>
      <c r="C7643" t="str">
        <f t="shared" si="245"/>
        <v>02</v>
      </c>
      <c r="D7643">
        <f t="shared" si="246"/>
        <v>1</v>
      </c>
    </row>
    <row r="7644" spans="1:4">
      <c r="A7644" s="9">
        <v>40944</v>
      </c>
      <c r="B7644" s="7">
        <v>126</v>
      </c>
      <c r="C7644" t="str">
        <f t="shared" si="245"/>
        <v>02</v>
      </c>
      <c r="D7644">
        <f t="shared" si="246"/>
        <v>1</v>
      </c>
    </row>
    <row r="7645" spans="1:4">
      <c r="A7645" s="9">
        <v>40944</v>
      </c>
      <c r="B7645" s="7">
        <v>1744</v>
      </c>
      <c r="C7645" t="str">
        <f t="shared" si="245"/>
        <v>02</v>
      </c>
      <c r="D7645">
        <f t="shared" si="246"/>
        <v>1</v>
      </c>
    </row>
    <row r="7646" spans="1:4">
      <c r="A7646" s="9">
        <v>40944</v>
      </c>
      <c r="B7646" s="7">
        <v>522</v>
      </c>
      <c r="C7646" t="str">
        <f t="shared" si="245"/>
        <v>02</v>
      </c>
      <c r="D7646">
        <f t="shared" si="246"/>
        <v>1</v>
      </c>
    </row>
    <row r="7647" spans="1:4">
      <c r="A7647" s="9">
        <v>40944</v>
      </c>
      <c r="B7647" s="7">
        <v>164</v>
      </c>
      <c r="C7647" t="str">
        <f t="shared" si="245"/>
        <v>02</v>
      </c>
      <c r="D7647">
        <f t="shared" si="246"/>
        <v>1</v>
      </c>
    </row>
    <row r="7648" spans="1:4">
      <c r="A7648" s="9">
        <v>40944</v>
      </c>
      <c r="B7648" s="7">
        <v>129</v>
      </c>
      <c r="C7648" t="str">
        <f t="shared" si="245"/>
        <v>02</v>
      </c>
      <c r="D7648">
        <f t="shared" si="246"/>
        <v>1</v>
      </c>
    </row>
    <row r="7649" spans="1:4">
      <c r="A7649" s="9">
        <v>40944</v>
      </c>
      <c r="B7649" s="7">
        <v>125</v>
      </c>
      <c r="C7649" t="str">
        <f t="shared" si="245"/>
        <v>02</v>
      </c>
      <c r="D7649">
        <f t="shared" si="246"/>
        <v>1</v>
      </c>
    </row>
    <row r="7650" spans="1:4">
      <c r="A7650" s="9">
        <v>40944</v>
      </c>
      <c r="B7650" s="7">
        <v>20</v>
      </c>
      <c r="C7650" t="str">
        <f t="shared" si="245"/>
        <v>02</v>
      </c>
      <c r="D7650">
        <f t="shared" si="246"/>
        <v>1</v>
      </c>
    </row>
    <row r="7651" spans="1:4">
      <c r="A7651" s="9">
        <v>40944</v>
      </c>
      <c r="B7651" s="7">
        <v>4781</v>
      </c>
      <c r="C7651" t="str">
        <f t="shared" si="245"/>
        <v>02</v>
      </c>
      <c r="D7651">
        <f t="shared" si="246"/>
        <v>1</v>
      </c>
    </row>
    <row r="7652" spans="1:4">
      <c r="A7652" s="9">
        <v>40944</v>
      </c>
      <c r="B7652" s="7">
        <v>1125</v>
      </c>
      <c r="C7652" t="str">
        <f t="shared" si="245"/>
        <v>02</v>
      </c>
      <c r="D7652">
        <f t="shared" si="246"/>
        <v>1</v>
      </c>
    </row>
    <row r="7653" spans="1:4">
      <c r="A7653" s="9">
        <v>40944</v>
      </c>
      <c r="B7653" s="7">
        <v>4681</v>
      </c>
      <c r="C7653" t="str">
        <f t="shared" si="245"/>
        <v>02</v>
      </c>
      <c r="D7653">
        <f t="shared" si="246"/>
        <v>1</v>
      </c>
    </row>
    <row r="7654" spans="1:4">
      <c r="A7654" s="9">
        <v>40944</v>
      </c>
      <c r="B7654" s="7">
        <v>33</v>
      </c>
      <c r="C7654" t="str">
        <f t="shared" ref="C7654:C7717" si="247">TEXT(A7654,"mm")</f>
        <v>02</v>
      </c>
      <c r="D7654">
        <f t="shared" si="246"/>
        <v>1</v>
      </c>
    </row>
    <row r="7655" spans="1:4">
      <c r="A7655" s="9">
        <v>40944</v>
      </c>
      <c r="B7655" s="7">
        <v>436</v>
      </c>
      <c r="C7655" t="str">
        <f t="shared" si="247"/>
        <v>02</v>
      </c>
      <c r="D7655">
        <f t="shared" si="246"/>
        <v>1</v>
      </c>
    </row>
    <row r="7656" spans="1:4">
      <c r="A7656" s="9">
        <v>40945</v>
      </c>
      <c r="B7656" s="7">
        <v>21823</v>
      </c>
      <c r="C7656" t="str">
        <f t="shared" si="247"/>
        <v>02</v>
      </c>
      <c r="D7656">
        <f t="shared" si="246"/>
        <v>2</v>
      </c>
    </row>
    <row r="7657" spans="1:4">
      <c r="A7657" s="9">
        <v>40945</v>
      </c>
      <c r="B7657" s="7">
        <v>882</v>
      </c>
      <c r="C7657" t="str">
        <f t="shared" si="247"/>
        <v>02</v>
      </c>
      <c r="D7657">
        <f t="shared" si="246"/>
        <v>2</v>
      </c>
    </row>
    <row r="7658" spans="1:4">
      <c r="A7658" s="9">
        <v>40945</v>
      </c>
      <c r="B7658" s="7">
        <v>4936</v>
      </c>
      <c r="C7658" t="str">
        <f t="shared" si="247"/>
        <v>02</v>
      </c>
      <c r="D7658">
        <f t="shared" si="246"/>
        <v>2</v>
      </c>
    </row>
    <row r="7659" spans="1:4">
      <c r="A7659" s="9">
        <v>40945</v>
      </c>
      <c r="B7659" s="7">
        <v>1281</v>
      </c>
      <c r="C7659" t="str">
        <f t="shared" si="247"/>
        <v>02</v>
      </c>
      <c r="D7659">
        <f t="shared" ref="D7659:D7722" si="248">WEEKDAY(A7659,1)</f>
        <v>2</v>
      </c>
    </row>
    <row r="7660" spans="1:4">
      <c r="A7660" s="9">
        <v>40945</v>
      </c>
      <c r="B7660" s="7">
        <v>790</v>
      </c>
      <c r="C7660" t="str">
        <f t="shared" si="247"/>
        <v>02</v>
      </c>
      <c r="D7660">
        <f t="shared" si="248"/>
        <v>2</v>
      </c>
    </row>
    <row r="7661" spans="1:4">
      <c r="A7661" s="9">
        <v>40945</v>
      </c>
      <c r="B7661" s="7">
        <v>215</v>
      </c>
      <c r="C7661" t="str">
        <f t="shared" si="247"/>
        <v>02</v>
      </c>
      <c r="D7661">
        <f t="shared" si="248"/>
        <v>2</v>
      </c>
    </row>
    <row r="7662" spans="1:4">
      <c r="A7662" s="9">
        <v>40945</v>
      </c>
      <c r="B7662" s="7">
        <v>72</v>
      </c>
      <c r="C7662" t="str">
        <f t="shared" si="247"/>
        <v>02</v>
      </c>
      <c r="D7662">
        <f t="shared" si="248"/>
        <v>2</v>
      </c>
    </row>
    <row r="7663" spans="1:4">
      <c r="A7663" s="9">
        <v>40945</v>
      </c>
      <c r="B7663" s="7">
        <v>21</v>
      </c>
      <c r="C7663" t="str">
        <f t="shared" si="247"/>
        <v>02</v>
      </c>
      <c r="D7663">
        <f t="shared" si="248"/>
        <v>2</v>
      </c>
    </row>
    <row r="7664" spans="1:4">
      <c r="A7664" s="9">
        <v>40945</v>
      </c>
      <c r="B7664" s="7">
        <v>3458</v>
      </c>
      <c r="C7664" t="str">
        <f t="shared" si="247"/>
        <v>02</v>
      </c>
      <c r="D7664">
        <f t="shared" si="248"/>
        <v>2</v>
      </c>
    </row>
    <row r="7665" spans="1:4">
      <c r="A7665" s="9">
        <v>40945</v>
      </c>
      <c r="B7665" s="7">
        <v>724</v>
      </c>
      <c r="C7665" t="str">
        <f t="shared" si="247"/>
        <v>02</v>
      </c>
      <c r="D7665">
        <f t="shared" si="248"/>
        <v>2</v>
      </c>
    </row>
    <row r="7666" spans="1:4">
      <c r="A7666" s="9">
        <v>40945</v>
      </c>
      <c r="B7666" s="7">
        <v>1353</v>
      </c>
      <c r="C7666" t="str">
        <f t="shared" si="247"/>
        <v>02</v>
      </c>
      <c r="D7666">
        <f t="shared" si="248"/>
        <v>2</v>
      </c>
    </row>
    <row r="7667" spans="1:4">
      <c r="A7667" s="9">
        <v>40945</v>
      </c>
      <c r="B7667" s="7">
        <v>96</v>
      </c>
      <c r="C7667" t="str">
        <f t="shared" si="247"/>
        <v>02</v>
      </c>
      <c r="D7667">
        <f t="shared" si="248"/>
        <v>2</v>
      </c>
    </row>
    <row r="7668" spans="1:4">
      <c r="A7668" s="9">
        <v>40945</v>
      </c>
      <c r="B7668" s="7">
        <v>87</v>
      </c>
      <c r="C7668" t="str">
        <f t="shared" si="247"/>
        <v>02</v>
      </c>
      <c r="D7668">
        <f t="shared" si="248"/>
        <v>2</v>
      </c>
    </row>
    <row r="7669" spans="1:4">
      <c r="A7669" s="9">
        <v>40945</v>
      </c>
      <c r="B7669" s="7">
        <v>1433</v>
      </c>
      <c r="C7669" t="str">
        <f t="shared" si="247"/>
        <v>02</v>
      </c>
      <c r="D7669">
        <f t="shared" si="248"/>
        <v>2</v>
      </c>
    </row>
    <row r="7670" spans="1:4">
      <c r="A7670" s="9">
        <v>40945</v>
      </c>
      <c r="B7670" s="7">
        <v>380</v>
      </c>
      <c r="C7670" t="str">
        <f t="shared" si="247"/>
        <v>02</v>
      </c>
      <c r="D7670">
        <f t="shared" si="248"/>
        <v>2</v>
      </c>
    </row>
    <row r="7671" spans="1:4">
      <c r="A7671" s="9">
        <v>40945</v>
      </c>
      <c r="B7671" s="7">
        <v>5456</v>
      </c>
      <c r="C7671" t="str">
        <f t="shared" si="247"/>
        <v>02</v>
      </c>
      <c r="D7671">
        <f t="shared" si="248"/>
        <v>2</v>
      </c>
    </row>
    <row r="7672" spans="1:4">
      <c r="A7672" s="9">
        <v>40945</v>
      </c>
      <c r="B7672" s="7">
        <v>221</v>
      </c>
      <c r="C7672" t="str">
        <f t="shared" si="247"/>
        <v>02</v>
      </c>
      <c r="D7672">
        <f t="shared" si="248"/>
        <v>2</v>
      </c>
    </row>
    <row r="7673" spans="1:4">
      <c r="A7673" s="9">
        <v>40945</v>
      </c>
      <c r="B7673" s="7">
        <v>1316</v>
      </c>
      <c r="C7673" t="str">
        <f t="shared" si="247"/>
        <v>02</v>
      </c>
      <c r="D7673">
        <f t="shared" si="248"/>
        <v>2</v>
      </c>
    </row>
    <row r="7674" spans="1:4">
      <c r="A7674" s="9">
        <v>40945</v>
      </c>
      <c r="B7674" s="7">
        <v>320</v>
      </c>
      <c r="C7674" t="str">
        <f t="shared" si="247"/>
        <v>02</v>
      </c>
      <c r="D7674">
        <f t="shared" si="248"/>
        <v>2</v>
      </c>
    </row>
    <row r="7675" spans="1:4">
      <c r="A7675" s="9">
        <v>40945</v>
      </c>
      <c r="B7675" s="7">
        <v>208</v>
      </c>
      <c r="C7675" t="str">
        <f t="shared" si="247"/>
        <v>02</v>
      </c>
      <c r="D7675">
        <f t="shared" si="248"/>
        <v>2</v>
      </c>
    </row>
    <row r="7676" spans="1:4">
      <c r="A7676" s="9">
        <v>40945</v>
      </c>
      <c r="B7676" s="7">
        <v>55</v>
      </c>
      <c r="C7676" t="str">
        <f t="shared" si="247"/>
        <v>02</v>
      </c>
      <c r="D7676">
        <f t="shared" si="248"/>
        <v>2</v>
      </c>
    </row>
    <row r="7677" spans="1:4">
      <c r="A7677" s="9">
        <v>40945</v>
      </c>
      <c r="B7677" s="7">
        <v>18</v>
      </c>
      <c r="C7677" t="str">
        <f t="shared" si="247"/>
        <v>02</v>
      </c>
      <c r="D7677">
        <f t="shared" si="248"/>
        <v>2</v>
      </c>
    </row>
    <row r="7678" spans="1:4">
      <c r="A7678" s="9">
        <v>40945</v>
      </c>
      <c r="B7678" s="7">
        <v>7</v>
      </c>
      <c r="C7678" t="str">
        <f t="shared" si="247"/>
        <v>02</v>
      </c>
      <c r="D7678">
        <f t="shared" si="248"/>
        <v>2</v>
      </c>
    </row>
    <row r="7679" spans="1:4">
      <c r="A7679" s="9">
        <v>40945</v>
      </c>
      <c r="B7679" s="7">
        <v>3458</v>
      </c>
      <c r="C7679" t="str">
        <f t="shared" si="247"/>
        <v>02</v>
      </c>
      <c r="D7679">
        <f t="shared" si="248"/>
        <v>2</v>
      </c>
    </row>
    <row r="7680" spans="1:4">
      <c r="A7680" s="9">
        <v>40945</v>
      </c>
      <c r="B7680" s="7">
        <v>181</v>
      </c>
      <c r="C7680" t="str">
        <f t="shared" si="247"/>
        <v>02</v>
      </c>
      <c r="D7680">
        <f t="shared" si="248"/>
        <v>2</v>
      </c>
    </row>
    <row r="7681" spans="1:4">
      <c r="A7681" s="9">
        <v>40945</v>
      </c>
      <c r="B7681" s="7">
        <v>361</v>
      </c>
      <c r="C7681" t="str">
        <f t="shared" si="247"/>
        <v>02</v>
      </c>
      <c r="D7681">
        <f t="shared" si="248"/>
        <v>2</v>
      </c>
    </row>
    <row r="7682" spans="1:4">
      <c r="A7682" s="9">
        <v>40945</v>
      </c>
      <c r="B7682" s="7">
        <v>25</v>
      </c>
      <c r="C7682" t="str">
        <f t="shared" si="247"/>
        <v>02</v>
      </c>
      <c r="D7682">
        <f t="shared" si="248"/>
        <v>2</v>
      </c>
    </row>
    <row r="7683" spans="1:4">
      <c r="A7683" s="9">
        <v>40945</v>
      </c>
      <c r="B7683" s="7">
        <v>43</v>
      </c>
      <c r="C7683" t="str">
        <f t="shared" si="247"/>
        <v>02</v>
      </c>
      <c r="D7683">
        <f t="shared" si="248"/>
        <v>2</v>
      </c>
    </row>
    <row r="7684" spans="1:4">
      <c r="A7684" s="9">
        <v>40945</v>
      </c>
      <c r="B7684" s="7">
        <v>358</v>
      </c>
      <c r="C7684" t="str">
        <f t="shared" si="247"/>
        <v>02</v>
      </c>
      <c r="D7684">
        <f t="shared" si="248"/>
        <v>2</v>
      </c>
    </row>
    <row r="7685" spans="1:4">
      <c r="A7685" s="9">
        <v>40945</v>
      </c>
      <c r="B7685" s="7">
        <v>88</v>
      </c>
      <c r="C7685" t="str">
        <f t="shared" si="247"/>
        <v>02</v>
      </c>
      <c r="D7685">
        <f t="shared" si="248"/>
        <v>2</v>
      </c>
    </row>
    <row r="7686" spans="1:4">
      <c r="A7686" s="9">
        <v>40946</v>
      </c>
      <c r="B7686" s="7">
        <v>1362</v>
      </c>
      <c r="C7686" t="str">
        <f t="shared" si="247"/>
        <v>02</v>
      </c>
      <c r="D7686">
        <f t="shared" si="248"/>
        <v>3</v>
      </c>
    </row>
    <row r="7687" spans="1:4">
      <c r="A7687" s="9">
        <v>40946</v>
      </c>
      <c r="B7687" s="7">
        <v>1127</v>
      </c>
      <c r="C7687" t="str">
        <f t="shared" si="247"/>
        <v>02</v>
      </c>
      <c r="D7687">
        <f t="shared" si="248"/>
        <v>3</v>
      </c>
    </row>
    <row r="7688" spans="1:4">
      <c r="A7688" s="9">
        <v>40946</v>
      </c>
      <c r="B7688" s="7">
        <v>1521</v>
      </c>
      <c r="C7688" t="str">
        <f t="shared" si="247"/>
        <v>02</v>
      </c>
      <c r="D7688">
        <f t="shared" si="248"/>
        <v>3</v>
      </c>
    </row>
    <row r="7689" spans="1:4">
      <c r="A7689" s="9">
        <v>40946</v>
      </c>
      <c r="B7689" s="7">
        <v>3714</v>
      </c>
      <c r="C7689" t="str">
        <f t="shared" si="247"/>
        <v>02</v>
      </c>
      <c r="D7689">
        <f t="shared" si="248"/>
        <v>3</v>
      </c>
    </row>
    <row r="7690" spans="1:4">
      <c r="A7690" s="9">
        <v>40946</v>
      </c>
      <c r="B7690" s="7">
        <v>694</v>
      </c>
      <c r="C7690" t="str">
        <f t="shared" si="247"/>
        <v>02</v>
      </c>
      <c r="D7690">
        <f t="shared" si="248"/>
        <v>3</v>
      </c>
    </row>
    <row r="7691" spans="1:4">
      <c r="A7691" s="9">
        <v>40946</v>
      </c>
      <c r="B7691" s="7">
        <v>4365</v>
      </c>
      <c r="C7691" t="str">
        <f t="shared" si="247"/>
        <v>02</v>
      </c>
      <c r="D7691">
        <f t="shared" si="248"/>
        <v>3</v>
      </c>
    </row>
    <row r="7692" spans="1:4">
      <c r="A7692" s="9">
        <v>40946</v>
      </c>
      <c r="B7692" s="7">
        <v>277</v>
      </c>
      <c r="C7692" t="str">
        <f t="shared" si="247"/>
        <v>02</v>
      </c>
      <c r="D7692">
        <f t="shared" si="248"/>
        <v>3</v>
      </c>
    </row>
    <row r="7693" spans="1:4">
      <c r="A7693" s="9">
        <v>40946</v>
      </c>
      <c r="B7693" s="7">
        <v>208</v>
      </c>
      <c r="C7693" t="str">
        <f t="shared" si="247"/>
        <v>02</v>
      </c>
      <c r="D7693">
        <f t="shared" si="248"/>
        <v>3</v>
      </c>
    </row>
    <row r="7694" spans="1:4">
      <c r="A7694" s="9">
        <v>40946</v>
      </c>
      <c r="B7694" s="7">
        <v>340</v>
      </c>
      <c r="C7694" t="str">
        <f t="shared" si="247"/>
        <v>02</v>
      </c>
      <c r="D7694">
        <f t="shared" si="248"/>
        <v>3</v>
      </c>
    </row>
    <row r="7695" spans="1:4">
      <c r="A7695" s="9">
        <v>40946</v>
      </c>
      <c r="B7695" s="7">
        <v>307</v>
      </c>
      <c r="C7695" t="str">
        <f t="shared" si="247"/>
        <v>02</v>
      </c>
      <c r="D7695">
        <f t="shared" si="248"/>
        <v>3</v>
      </c>
    </row>
    <row r="7696" spans="1:4">
      <c r="A7696" s="9">
        <v>40946</v>
      </c>
      <c r="B7696" s="7">
        <v>373</v>
      </c>
      <c r="C7696" t="str">
        <f t="shared" si="247"/>
        <v>02</v>
      </c>
      <c r="D7696">
        <f t="shared" si="248"/>
        <v>3</v>
      </c>
    </row>
    <row r="7697" spans="1:4">
      <c r="A7697" s="9">
        <v>40946</v>
      </c>
      <c r="B7697" s="7">
        <v>906</v>
      </c>
      <c r="C7697" t="str">
        <f t="shared" si="247"/>
        <v>02</v>
      </c>
      <c r="D7697">
        <f t="shared" si="248"/>
        <v>3</v>
      </c>
    </row>
    <row r="7698" spans="1:4">
      <c r="A7698" s="9">
        <v>40946</v>
      </c>
      <c r="B7698" s="7">
        <v>177</v>
      </c>
      <c r="C7698" t="str">
        <f t="shared" si="247"/>
        <v>02</v>
      </c>
      <c r="D7698">
        <f t="shared" si="248"/>
        <v>3</v>
      </c>
    </row>
    <row r="7699" spans="1:4">
      <c r="A7699" s="9">
        <v>40946</v>
      </c>
      <c r="B7699" s="7">
        <v>1114</v>
      </c>
      <c r="C7699" t="str">
        <f t="shared" si="247"/>
        <v>02</v>
      </c>
      <c r="D7699">
        <f t="shared" si="248"/>
        <v>3</v>
      </c>
    </row>
    <row r="7700" spans="1:4">
      <c r="A7700" s="9">
        <v>40946</v>
      </c>
      <c r="B7700" s="7">
        <v>71</v>
      </c>
      <c r="C7700" t="str">
        <f t="shared" si="247"/>
        <v>02</v>
      </c>
      <c r="D7700">
        <f t="shared" si="248"/>
        <v>3</v>
      </c>
    </row>
    <row r="7701" spans="1:4">
      <c r="A7701" s="9">
        <v>40946</v>
      </c>
      <c r="B7701" s="7">
        <v>51</v>
      </c>
      <c r="C7701" t="str">
        <f t="shared" si="247"/>
        <v>02</v>
      </c>
      <c r="D7701">
        <f t="shared" si="248"/>
        <v>3</v>
      </c>
    </row>
    <row r="7702" spans="1:4">
      <c r="A7702" s="9">
        <v>40947</v>
      </c>
      <c r="B7702" s="7">
        <v>257</v>
      </c>
      <c r="C7702" t="str">
        <f t="shared" si="247"/>
        <v>02</v>
      </c>
      <c r="D7702">
        <f t="shared" si="248"/>
        <v>4</v>
      </c>
    </row>
    <row r="7703" spans="1:4">
      <c r="A7703" s="9">
        <v>40947</v>
      </c>
      <c r="B7703" s="7">
        <v>140</v>
      </c>
      <c r="C7703" t="str">
        <f t="shared" si="247"/>
        <v>02</v>
      </c>
      <c r="D7703">
        <f t="shared" si="248"/>
        <v>4</v>
      </c>
    </row>
    <row r="7704" spans="1:4">
      <c r="A7704" s="9">
        <v>40947</v>
      </c>
      <c r="B7704" s="7">
        <v>384</v>
      </c>
      <c r="C7704" t="str">
        <f t="shared" si="247"/>
        <v>02</v>
      </c>
      <c r="D7704">
        <f t="shared" si="248"/>
        <v>4</v>
      </c>
    </row>
    <row r="7705" spans="1:4">
      <c r="A7705" s="9">
        <v>40947</v>
      </c>
      <c r="B7705" s="7">
        <v>66</v>
      </c>
      <c r="C7705" t="str">
        <f t="shared" si="247"/>
        <v>02</v>
      </c>
      <c r="D7705">
        <f t="shared" si="248"/>
        <v>4</v>
      </c>
    </row>
    <row r="7706" spans="1:4">
      <c r="A7706" s="9">
        <v>40947</v>
      </c>
      <c r="B7706" s="7">
        <v>37</v>
      </c>
      <c r="C7706" t="str">
        <f t="shared" si="247"/>
        <v>02</v>
      </c>
      <c r="D7706">
        <f t="shared" si="248"/>
        <v>4</v>
      </c>
    </row>
    <row r="7707" spans="1:4">
      <c r="A7707" s="9">
        <v>40947</v>
      </c>
      <c r="B7707" s="7">
        <v>96</v>
      </c>
      <c r="C7707" t="str">
        <f t="shared" si="247"/>
        <v>02</v>
      </c>
      <c r="D7707">
        <f t="shared" si="248"/>
        <v>4</v>
      </c>
    </row>
    <row r="7708" spans="1:4">
      <c r="A7708" s="9">
        <v>40948</v>
      </c>
      <c r="B7708" s="7">
        <v>1618</v>
      </c>
      <c r="C7708" t="str">
        <f t="shared" si="247"/>
        <v>02</v>
      </c>
      <c r="D7708">
        <f t="shared" si="248"/>
        <v>5</v>
      </c>
    </row>
    <row r="7709" spans="1:4">
      <c r="A7709" s="9">
        <v>40948</v>
      </c>
      <c r="B7709" s="7">
        <v>1036</v>
      </c>
      <c r="C7709" t="str">
        <f t="shared" si="247"/>
        <v>02</v>
      </c>
      <c r="D7709">
        <f t="shared" si="248"/>
        <v>5</v>
      </c>
    </row>
    <row r="7710" spans="1:4">
      <c r="A7710" s="9">
        <v>40948</v>
      </c>
      <c r="B7710" s="7">
        <v>405</v>
      </c>
      <c r="C7710" t="str">
        <f t="shared" si="247"/>
        <v>02</v>
      </c>
      <c r="D7710">
        <f t="shared" si="248"/>
        <v>5</v>
      </c>
    </row>
    <row r="7711" spans="1:4">
      <c r="A7711" s="9">
        <v>40948</v>
      </c>
      <c r="B7711" s="7">
        <v>282</v>
      </c>
      <c r="C7711" t="str">
        <f t="shared" si="247"/>
        <v>02</v>
      </c>
      <c r="D7711">
        <f t="shared" si="248"/>
        <v>5</v>
      </c>
    </row>
    <row r="7712" spans="1:4">
      <c r="A7712" s="9">
        <v>40949</v>
      </c>
      <c r="B7712" s="7">
        <v>132</v>
      </c>
      <c r="C7712" t="str">
        <f t="shared" si="247"/>
        <v>02</v>
      </c>
      <c r="D7712">
        <f t="shared" si="248"/>
        <v>6</v>
      </c>
    </row>
    <row r="7713" spans="1:4">
      <c r="A7713" s="9">
        <v>40949</v>
      </c>
      <c r="B7713" s="7">
        <v>4250</v>
      </c>
      <c r="C7713" t="str">
        <f t="shared" si="247"/>
        <v>02</v>
      </c>
      <c r="D7713">
        <f t="shared" si="248"/>
        <v>6</v>
      </c>
    </row>
    <row r="7714" spans="1:4">
      <c r="A7714" s="9">
        <v>40949</v>
      </c>
      <c r="B7714" s="7">
        <v>2446</v>
      </c>
      <c r="C7714" t="str">
        <f t="shared" si="247"/>
        <v>02</v>
      </c>
      <c r="D7714">
        <f t="shared" si="248"/>
        <v>6</v>
      </c>
    </row>
    <row r="7715" spans="1:4">
      <c r="A7715" s="9">
        <v>40949</v>
      </c>
      <c r="B7715" s="7">
        <v>255</v>
      </c>
      <c r="C7715" t="str">
        <f t="shared" si="247"/>
        <v>02</v>
      </c>
      <c r="D7715">
        <f t="shared" si="248"/>
        <v>6</v>
      </c>
    </row>
    <row r="7716" spans="1:4">
      <c r="A7716" s="9">
        <v>40949</v>
      </c>
      <c r="B7716" s="7">
        <v>540</v>
      </c>
      <c r="C7716" t="str">
        <f t="shared" si="247"/>
        <v>02</v>
      </c>
      <c r="D7716">
        <f t="shared" si="248"/>
        <v>6</v>
      </c>
    </row>
    <row r="7717" spans="1:4">
      <c r="A7717" s="9">
        <v>40949</v>
      </c>
      <c r="B7717" s="7">
        <v>1202</v>
      </c>
      <c r="C7717" t="str">
        <f t="shared" si="247"/>
        <v>02</v>
      </c>
      <c r="D7717">
        <f t="shared" si="248"/>
        <v>6</v>
      </c>
    </row>
    <row r="7718" spans="1:4">
      <c r="A7718" s="9">
        <v>40949</v>
      </c>
      <c r="B7718" s="7">
        <v>191</v>
      </c>
      <c r="C7718" t="str">
        <f t="shared" ref="C7718:C7781" si="249">TEXT(A7718,"mm")</f>
        <v>02</v>
      </c>
      <c r="D7718">
        <f t="shared" si="248"/>
        <v>6</v>
      </c>
    </row>
    <row r="7719" spans="1:4">
      <c r="A7719" s="9">
        <v>40949</v>
      </c>
      <c r="B7719" s="7">
        <v>958</v>
      </c>
      <c r="C7719" t="str">
        <f t="shared" si="249"/>
        <v>02</v>
      </c>
      <c r="D7719">
        <f t="shared" si="248"/>
        <v>6</v>
      </c>
    </row>
    <row r="7720" spans="1:4">
      <c r="A7720" s="9">
        <v>40949</v>
      </c>
      <c r="B7720" s="7">
        <v>40</v>
      </c>
      <c r="C7720" t="str">
        <f t="shared" si="249"/>
        <v>02</v>
      </c>
      <c r="D7720">
        <f t="shared" si="248"/>
        <v>6</v>
      </c>
    </row>
    <row r="7721" spans="1:4">
      <c r="A7721" s="9">
        <v>40949</v>
      </c>
      <c r="B7721" s="7">
        <v>1090</v>
      </c>
      <c r="C7721" t="str">
        <f t="shared" si="249"/>
        <v>02</v>
      </c>
      <c r="D7721">
        <f t="shared" si="248"/>
        <v>6</v>
      </c>
    </row>
    <row r="7722" spans="1:4">
      <c r="A7722" s="9">
        <v>40949</v>
      </c>
      <c r="B7722" s="7">
        <v>589</v>
      </c>
      <c r="C7722" t="str">
        <f t="shared" si="249"/>
        <v>02</v>
      </c>
      <c r="D7722">
        <f t="shared" si="248"/>
        <v>6</v>
      </c>
    </row>
    <row r="7723" spans="1:4">
      <c r="A7723" s="9">
        <v>40949</v>
      </c>
      <c r="B7723" s="7">
        <v>66</v>
      </c>
      <c r="C7723" t="str">
        <f t="shared" si="249"/>
        <v>02</v>
      </c>
      <c r="D7723">
        <f t="shared" ref="D7723:D7786" si="250">WEEKDAY(A7723,1)</f>
        <v>6</v>
      </c>
    </row>
    <row r="7724" spans="1:4">
      <c r="A7724" s="9">
        <v>40949</v>
      </c>
      <c r="B7724" s="7">
        <v>135</v>
      </c>
      <c r="C7724" t="str">
        <f t="shared" si="249"/>
        <v>02</v>
      </c>
      <c r="D7724">
        <f t="shared" si="250"/>
        <v>6</v>
      </c>
    </row>
    <row r="7725" spans="1:4">
      <c r="A7725" s="9">
        <v>40949</v>
      </c>
      <c r="B7725" s="7">
        <v>343</v>
      </c>
      <c r="C7725" t="str">
        <f t="shared" si="249"/>
        <v>02</v>
      </c>
      <c r="D7725">
        <f t="shared" si="250"/>
        <v>6</v>
      </c>
    </row>
    <row r="7726" spans="1:4">
      <c r="A7726" s="9">
        <v>40949</v>
      </c>
      <c r="B7726" s="7">
        <v>46</v>
      </c>
      <c r="C7726" t="str">
        <f t="shared" si="249"/>
        <v>02</v>
      </c>
      <c r="D7726">
        <f t="shared" si="250"/>
        <v>6</v>
      </c>
    </row>
    <row r="7727" spans="1:4">
      <c r="A7727" s="9">
        <v>40949</v>
      </c>
      <c r="B7727" s="7">
        <v>240</v>
      </c>
      <c r="C7727" t="str">
        <f t="shared" si="249"/>
        <v>02</v>
      </c>
      <c r="D7727">
        <f t="shared" si="250"/>
        <v>6</v>
      </c>
    </row>
    <row r="7728" spans="1:4">
      <c r="A7728" s="9">
        <v>40950</v>
      </c>
      <c r="B7728" s="7">
        <v>20054</v>
      </c>
      <c r="C7728" t="str">
        <f t="shared" si="249"/>
        <v>02</v>
      </c>
      <c r="D7728">
        <f t="shared" si="250"/>
        <v>7</v>
      </c>
    </row>
    <row r="7729" spans="1:4">
      <c r="A7729" s="9">
        <v>40950</v>
      </c>
      <c r="B7729" s="7">
        <v>172</v>
      </c>
      <c r="C7729" t="str">
        <f t="shared" si="249"/>
        <v>02</v>
      </c>
      <c r="D7729">
        <f t="shared" si="250"/>
        <v>7</v>
      </c>
    </row>
    <row r="7730" spans="1:4">
      <c r="A7730" s="9">
        <v>40950</v>
      </c>
      <c r="B7730" s="7">
        <v>98</v>
      </c>
      <c r="C7730" t="str">
        <f t="shared" si="249"/>
        <v>02</v>
      </c>
      <c r="D7730">
        <f t="shared" si="250"/>
        <v>7</v>
      </c>
    </row>
    <row r="7731" spans="1:4">
      <c r="A7731" s="9">
        <v>40950</v>
      </c>
      <c r="B7731" s="7">
        <v>335</v>
      </c>
      <c r="C7731" t="str">
        <f t="shared" si="249"/>
        <v>02</v>
      </c>
      <c r="D7731">
        <f t="shared" si="250"/>
        <v>7</v>
      </c>
    </row>
    <row r="7732" spans="1:4">
      <c r="A7732" s="9">
        <v>40950</v>
      </c>
      <c r="B7732" s="7">
        <v>1409</v>
      </c>
      <c r="C7732" t="str">
        <f t="shared" si="249"/>
        <v>02</v>
      </c>
      <c r="D7732">
        <f t="shared" si="250"/>
        <v>7</v>
      </c>
    </row>
    <row r="7733" spans="1:4">
      <c r="A7733" s="9">
        <v>40950</v>
      </c>
      <c r="B7733" s="7">
        <v>4796</v>
      </c>
      <c r="C7733" t="str">
        <f t="shared" si="249"/>
        <v>02</v>
      </c>
      <c r="D7733">
        <f t="shared" si="250"/>
        <v>7</v>
      </c>
    </row>
    <row r="7734" spans="1:4">
      <c r="A7734" s="9">
        <v>40950</v>
      </c>
      <c r="B7734" s="7">
        <v>172</v>
      </c>
      <c r="C7734" t="str">
        <f t="shared" si="249"/>
        <v>02</v>
      </c>
      <c r="D7734">
        <f t="shared" si="250"/>
        <v>7</v>
      </c>
    </row>
    <row r="7735" spans="1:4">
      <c r="A7735" s="9">
        <v>40950</v>
      </c>
      <c r="B7735" s="7">
        <v>27</v>
      </c>
      <c r="C7735" t="str">
        <f t="shared" si="249"/>
        <v>02</v>
      </c>
      <c r="D7735">
        <f t="shared" si="250"/>
        <v>7</v>
      </c>
    </row>
    <row r="7736" spans="1:4">
      <c r="A7736" s="9">
        <v>40950</v>
      </c>
      <c r="B7736" s="7">
        <v>82</v>
      </c>
      <c r="C7736" t="str">
        <f t="shared" si="249"/>
        <v>02</v>
      </c>
      <c r="D7736">
        <f t="shared" si="250"/>
        <v>7</v>
      </c>
    </row>
    <row r="7737" spans="1:4">
      <c r="A7737" s="9">
        <v>40950</v>
      </c>
      <c r="B7737" s="7">
        <v>361</v>
      </c>
      <c r="C7737" t="str">
        <f t="shared" si="249"/>
        <v>02</v>
      </c>
      <c r="D7737">
        <f t="shared" si="250"/>
        <v>7</v>
      </c>
    </row>
    <row r="7738" spans="1:4">
      <c r="A7738" s="9">
        <v>40951</v>
      </c>
      <c r="B7738" s="7">
        <v>752</v>
      </c>
      <c r="C7738" t="str">
        <f t="shared" si="249"/>
        <v>02</v>
      </c>
      <c r="D7738">
        <f t="shared" si="250"/>
        <v>1</v>
      </c>
    </row>
    <row r="7739" spans="1:4">
      <c r="A7739" s="9">
        <v>40951</v>
      </c>
      <c r="B7739" s="7">
        <v>265</v>
      </c>
      <c r="C7739" t="str">
        <f t="shared" si="249"/>
        <v>02</v>
      </c>
      <c r="D7739">
        <f t="shared" si="250"/>
        <v>1</v>
      </c>
    </row>
    <row r="7740" spans="1:4">
      <c r="A7740" s="9">
        <v>40951</v>
      </c>
      <c r="B7740" s="7">
        <v>199</v>
      </c>
      <c r="C7740" t="str">
        <f t="shared" si="249"/>
        <v>02</v>
      </c>
      <c r="D7740">
        <f t="shared" si="250"/>
        <v>1</v>
      </c>
    </row>
    <row r="7741" spans="1:4">
      <c r="A7741" s="9">
        <v>40951</v>
      </c>
      <c r="B7741" s="7">
        <v>6026</v>
      </c>
      <c r="C7741" t="str">
        <f t="shared" si="249"/>
        <v>02</v>
      </c>
      <c r="D7741">
        <f t="shared" si="250"/>
        <v>1</v>
      </c>
    </row>
    <row r="7742" spans="1:4">
      <c r="A7742" s="9">
        <v>40951</v>
      </c>
      <c r="B7742" s="7">
        <v>177</v>
      </c>
      <c r="C7742" t="str">
        <f t="shared" si="249"/>
        <v>02</v>
      </c>
      <c r="D7742">
        <f t="shared" si="250"/>
        <v>1</v>
      </c>
    </row>
    <row r="7743" spans="1:4">
      <c r="A7743" s="9">
        <v>40951</v>
      </c>
      <c r="B7743" s="7">
        <v>68</v>
      </c>
      <c r="C7743" t="str">
        <f t="shared" si="249"/>
        <v>02</v>
      </c>
      <c r="D7743">
        <f t="shared" si="250"/>
        <v>1</v>
      </c>
    </row>
    <row r="7744" spans="1:4">
      <c r="A7744" s="9">
        <v>40951</v>
      </c>
      <c r="B7744" s="7">
        <v>50</v>
      </c>
      <c r="C7744" t="str">
        <f t="shared" si="249"/>
        <v>02</v>
      </c>
      <c r="D7744">
        <f t="shared" si="250"/>
        <v>1</v>
      </c>
    </row>
    <row r="7745" spans="1:4">
      <c r="A7745" s="9">
        <v>40951</v>
      </c>
      <c r="B7745" s="7">
        <v>1545</v>
      </c>
      <c r="C7745" t="str">
        <f t="shared" si="249"/>
        <v>02</v>
      </c>
      <c r="D7745">
        <f t="shared" si="250"/>
        <v>1</v>
      </c>
    </row>
    <row r="7746" spans="1:4">
      <c r="A7746" s="9">
        <v>40952</v>
      </c>
      <c r="B7746" s="7">
        <v>1886</v>
      </c>
      <c r="C7746" t="str">
        <f t="shared" si="249"/>
        <v>02</v>
      </c>
      <c r="D7746">
        <f t="shared" si="250"/>
        <v>2</v>
      </c>
    </row>
    <row r="7747" spans="1:4">
      <c r="A7747" s="9">
        <v>40952</v>
      </c>
      <c r="B7747" s="7">
        <v>339</v>
      </c>
      <c r="C7747" t="str">
        <f t="shared" si="249"/>
        <v>02</v>
      </c>
      <c r="D7747">
        <f t="shared" si="250"/>
        <v>2</v>
      </c>
    </row>
    <row r="7748" spans="1:4">
      <c r="A7748" s="9">
        <v>40952</v>
      </c>
      <c r="B7748" s="7">
        <v>1057</v>
      </c>
      <c r="C7748" t="str">
        <f t="shared" si="249"/>
        <v>02</v>
      </c>
      <c r="D7748">
        <f t="shared" si="250"/>
        <v>2</v>
      </c>
    </row>
    <row r="7749" spans="1:4">
      <c r="A7749" s="9">
        <v>40952</v>
      </c>
      <c r="B7749" s="7">
        <v>191</v>
      </c>
      <c r="C7749" t="str">
        <f t="shared" si="249"/>
        <v>02</v>
      </c>
      <c r="D7749">
        <f t="shared" si="250"/>
        <v>2</v>
      </c>
    </row>
    <row r="7750" spans="1:4">
      <c r="A7750" s="9">
        <v>40952</v>
      </c>
      <c r="B7750" s="7">
        <v>2940</v>
      </c>
      <c r="C7750" t="str">
        <f t="shared" si="249"/>
        <v>02</v>
      </c>
      <c r="D7750">
        <f t="shared" si="250"/>
        <v>2</v>
      </c>
    </row>
    <row r="7751" spans="1:4">
      <c r="A7751" s="9">
        <v>40952</v>
      </c>
      <c r="B7751" s="7">
        <v>2831</v>
      </c>
      <c r="C7751" t="str">
        <f t="shared" si="249"/>
        <v>02</v>
      </c>
      <c r="D7751">
        <f t="shared" si="250"/>
        <v>2</v>
      </c>
    </row>
    <row r="7752" spans="1:4">
      <c r="A7752" s="9">
        <v>40952</v>
      </c>
      <c r="B7752" s="7">
        <v>144</v>
      </c>
      <c r="C7752" t="str">
        <f t="shared" si="249"/>
        <v>02</v>
      </c>
      <c r="D7752">
        <f t="shared" si="250"/>
        <v>2</v>
      </c>
    </row>
    <row r="7753" spans="1:4">
      <c r="A7753" s="9">
        <v>40952</v>
      </c>
      <c r="B7753" s="7">
        <v>6014</v>
      </c>
      <c r="C7753" t="str">
        <f t="shared" si="249"/>
        <v>02</v>
      </c>
      <c r="D7753">
        <f t="shared" si="250"/>
        <v>2</v>
      </c>
    </row>
    <row r="7754" spans="1:4">
      <c r="A7754" s="9">
        <v>40952</v>
      </c>
      <c r="B7754" s="7">
        <v>55</v>
      </c>
      <c r="C7754" t="str">
        <f t="shared" si="249"/>
        <v>02</v>
      </c>
      <c r="D7754">
        <f t="shared" si="250"/>
        <v>2</v>
      </c>
    </row>
    <row r="7755" spans="1:4">
      <c r="A7755" s="9">
        <v>40952</v>
      </c>
      <c r="B7755" s="7">
        <v>2707</v>
      </c>
      <c r="C7755" t="str">
        <f t="shared" si="249"/>
        <v>02</v>
      </c>
      <c r="D7755">
        <f t="shared" si="250"/>
        <v>2</v>
      </c>
    </row>
    <row r="7756" spans="1:4">
      <c r="A7756" s="9">
        <v>40952</v>
      </c>
      <c r="B7756" s="7">
        <v>159</v>
      </c>
      <c r="C7756" t="str">
        <f t="shared" si="249"/>
        <v>02</v>
      </c>
      <c r="D7756">
        <f t="shared" si="250"/>
        <v>2</v>
      </c>
    </row>
    <row r="7757" spans="1:4">
      <c r="A7757" s="9">
        <v>40952</v>
      </c>
      <c r="B7757" s="7">
        <v>487</v>
      </c>
      <c r="C7757" t="str">
        <f t="shared" si="249"/>
        <v>02</v>
      </c>
      <c r="D7757">
        <f t="shared" si="250"/>
        <v>2</v>
      </c>
    </row>
    <row r="7758" spans="1:4">
      <c r="A7758" s="9">
        <v>40952</v>
      </c>
      <c r="B7758" s="7">
        <v>89</v>
      </c>
      <c r="C7758" t="str">
        <f t="shared" si="249"/>
        <v>02</v>
      </c>
      <c r="D7758">
        <f t="shared" si="250"/>
        <v>2</v>
      </c>
    </row>
    <row r="7759" spans="1:4">
      <c r="A7759" s="9">
        <v>40952</v>
      </c>
      <c r="B7759" s="7">
        <v>302</v>
      </c>
      <c r="C7759" t="str">
        <f t="shared" si="249"/>
        <v>02</v>
      </c>
      <c r="D7759">
        <f t="shared" si="250"/>
        <v>2</v>
      </c>
    </row>
    <row r="7760" spans="1:4">
      <c r="A7760" s="9">
        <v>40952</v>
      </c>
      <c r="B7760" s="7">
        <v>48</v>
      </c>
      <c r="C7760" t="str">
        <f t="shared" si="249"/>
        <v>02</v>
      </c>
      <c r="D7760">
        <f t="shared" si="250"/>
        <v>2</v>
      </c>
    </row>
    <row r="7761" spans="1:4">
      <c r="A7761" s="9">
        <v>40952</v>
      </c>
      <c r="B7761" s="7">
        <v>784</v>
      </c>
      <c r="C7761" t="str">
        <f t="shared" si="249"/>
        <v>02</v>
      </c>
      <c r="D7761">
        <f t="shared" si="250"/>
        <v>2</v>
      </c>
    </row>
    <row r="7762" spans="1:4">
      <c r="A7762" s="9">
        <v>40952</v>
      </c>
      <c r="B7762" s="7">
        <v>772</v>
      </c>
      <c r="C7762" t="str">
        <f t="shared" si="249"/>
        <v>02</v>
      </c>
      <c r="D7762">
        <f t="shared" si="250"/>
        <v>2</v>
      </c>
    </row>
    <row r="7763" spans="1:4">
      <c r="A7763" s="9">
        <v>40952</v>
      </c>
      <c r="B7763" s="7">
        <v>33</v>
      </c>
      <c r="C7763" t="str">
        <f t="shared" si="249"/>
        <v>02</v>
      </c>
      <c r="D7763">
        <f t="shared" si="250"/>
        <v>2</v>
      </c>
    </row>
    <row r="7764" spans="1:4">
      <c r="A7764" s="9">
        <v>40952</v>
      </c>
      <c r="B7764" s="7">
        <v>1432</v>
      </c>
      <c r="C7764" t="str">
        <f t="shared" si="249"/>
        <v>02</v>
      </c>
      <c r="D7764">
        <f t="shared" si="250"/>
        <v>2</v>
      </c>
    </row>
    <row r="7765" spans="1:4">
      <c r="A7765" s="9">
        <v>40952</v>
      </c>
      <c r="B7765" s="7">
        <v>12</v>
      </c>
      <c r="C7765" t="str">
        <f t="shared" si="249"/>
        <v>02</v>
      </c>
      <c r="D7765">
        <f t="shared" si="250"/>
        <v>2</v>
      </c>
    </row>
    <row r="7766" spans="1:4">
      <c r="A7766" s="9">
        <v>40952</v>
      </c>
      <c r="B7766" s="7">
        <v>773</v>
      </c>
      <c r="C7766" t="str">
        <f t="shared" si="249"/>
        <v>02</v>
      </c>
      <c r="D7766">
        <f t="shared" si="250"/>
        <v>2</v>
      </c>
    </row>
    <row r="7767" spans="1:4">
      <c r="A7767" s="9">
        <v>40952</v>
      </c>
      <c r="B7767" s="7">
        <v>37</v>
      </c>
      <c r="C7767" t="str">
        <f t="shared" si="249"/>
        <v>02</v>
      </c>
      <c r="D7767">
        <f t="shared" si="250"/>
        <v>2</v>
      </c>
    </row>
    <row r="7768" spans="1:4">
      <c r="A7768" s="9">
        <v>40953</v>
      </c>
      <c r="B7768" s="7">
        <v>339</v>
      </c>
      <c r="C7768" t="str">
        <f t="shared" si="249"/>
        <v>02</v>
      </c>
      <c r="D7768">
        <f t="shared" si="250"/>
        <v>3</v>
      </c>
    </row>
    <row r="7769" spans="1:4">
      <c r="A7769" s="9">
        <v>40953</v>
      </c>
      <c r="B7769" s="7">
        <v>117</v>
      </c>
      <c r="C7769" t="str">
        <f t="shared" si="249"/>
        <v>02</v>
      </c>
      <c r="D7769">
        <f t="shared" si="250"/>
        <v>3</v>
      </c>
    </row>
    <row r="7770" spans="1:4">
      <c r="A7770" s="9">
        <v>40953</v>
      </c>
      <c r="B7770" s="7">
        <v>220</v>
      </c>
      <c r="C7770" t="str">
        <f t="shared" si="249"/>
        <v>02</v>
      </c>
      <c r="D7770">
        <f t="shared" si="250"/>
        <v>3</v>
      </c>
    </row>
    <row r="7771" spans="1:4">
      <c r="A7771" s="9">
        <v>40953</v>
      </c>
      <c r="B7771" s="7">
        <v>4890</v>
      </c>
      <c r="C7771" t="str">
        <f t="shared" si="249"/>
        <v>02</v>
      </c>
      <c r="D7771">
        <f t="shared" si="250"/>
        <v>3</v>
      </c>
    </row>
    <row r="7772" spans="1:4">
      <c r="A7772" s="9">
        <v>40953</v>
      </c>
      <c r="B7772" s="7">
        <v>1923</v>
      </c>
      <c r="C7772" t="str">
        <f t="shared" si="249"/>
        <v>02</v>
      </c>
      <c r="D7772">
        <f t="shared" si="250"/>
        <v>3</v>
      </c>
    </row>
    <row r="7773" spans="1:4">
      <c r="A7773" s="9">
        <v>40953</v>
      </c>
      <c r="B7773" s="7">
        <v>131</v>
      </c>
      <c r="C7773" t="str">
        <f t="shared" si="249"/>
        <v>02</v>
      </c>
      <c r="D7773">
        <f t="shared" si="250"/>
        <v>3</v>
      </c>
    </row>
    <row r="7774" spans="1:4">
      <c r="A7774" s="9">
        <v>40953</v>
      </c>
      <c r="B7774" s="7">
        <v>220</v>
      </c>
      <c r="C7774" t="str">
        <f t="shared" si="249"/>
        <v>02</v>
      </c>
      <c r="D7774">
        <f t="shared" si="250"/>
        <v>3</v>
      </c>
    </row>
    <row r="7775" spans="1:4">
      <c r="A7775" s="9">
        <v>40953</v>
      </c>
      <c r="B7775" s="7">
        <v>436</v>
      </c>
      <c r="C7775" t="str">
        <f t="shared" si="249"/>
        <v>02</v>
      </c>
      <c r="D7775">
        <f t="shared" si="250"/>
        <v>3</v>
      </c>
    </row>
    <row r="7776" spans="1:4">
      <c r="A7776" s="9">
        <v>40953</v>
      </c>
      <c r="B7776" s="7">
        <v>969</v>
      </c>
      <c r="C7776" t="str">
        <f t="shared" si="249"/>
        <v>02</v>
      </c>
      <c r="D7776">
        <f t="shared" si="250"/>
        <v>3</v>
      </c>
    </row>
    <row r="7777" spans="1:4">
      <c r="A7777" s="9">
        <v>40953</v>
      </c>
      <c r="B7777" s="7">
        <v>930</v>
      </c>
      <c r="C7777" t="str">
        <f t="shared" si="249"/>
        <v>02</v>
      </c>
      <c r="D7777">
        <f t="shared" si="250"/>
        <v>3</v>
      </c>
    </row>
    <row r="7778" spans="1:4">
      <c r="A7778" s="9">
        <v>40953</v>
      </c>
      <c r="B7778" s="7">
        <v>1709</v>
      </c>
      <c r="C7778" t="str">
        <f t="shared" si="249"/>
        <v>02</v>
      </c>
      <c r="D7778">
        <f t="shared" si="250"/>
        <v>3</v>
      </c>
    </row>
    <row r="7779" spans="1:4">
      <c r="A7779" s="9">
        <v>40953</v>
      </c>
      <c r="B7779" s="7">
        <v>90</v>
      </c>
      <c r="C7779" t="str">
        <f t="shared" si="249"/>
        <v>02</v>
      </c>
      <c r="D7779">
        <f t="shared" si="250"/>
        <v>3</v>
      </c>
    </row>
    <row r="7780" spans="1:4">
      <c r="A7780" s="9">
        <v>40953</v>
      </c>
      <c r="B7780" s="7">
        <v>31</v>
      </c>
      <c r="C7780" t="str">
        <f t="shared" si="249"/>
        <v>02</v>
      </c>
      <c r="D7780">
        <f t="shared" si="250"/>
        <v>3</v>
      </c>
    </row>
    <row r="7781" spans="1:4">
      <c r="A7781" s="9">
        <v>40953</v>
      </c>
      <c r="B7781" s="7">
        <v>59</v>
      </c>
      <c r="C7781" t="str">
        <f t="shared" si="249"/>
        <v>02</v>
      </c>
      <c r="D7781">
        <f t="shared" si="250"/>
        <v>3</v>
      </c>
    </row>
    <row r="7782" spans="1:4">
      <c r="A7782" s="9">
        <v>40953</v>
      </c>
      <c r="B7782" s="7">
        <v>1223</v>
      </c>
      <c r="C7782" t="str">
        <f t="shared" ref="C7782:C7845" si="251">TEXT(A7782,"mm")</f>
        <v>02</v>
      </c>
      <c r="D7782">
        <f t="shared" si="250"/>
        <v>3</v>
      </c>
    </row>
    <row r="7783" spans="1:4">
      <c r="A7783" s="9">
        <v>40953</v>
      </c>
      <c r="B7783" s="7">
        <v>481</v>
      </c>
      <c r="C7783" t="str">
        <f t="shared" si="251"/>
        <v>02</v>
      </c>
      <c r="D7783">
        <f t="shared" si="250"/>
        <v>3</v>
      </c>
    </row>
    <row r="7784" spans="1:4">
      <c r="A7784" s="9">
        <v>40953</v>
      </c>
      <c r="B7784" s="7">
        <v>131</v>
      </c>
      <c r="C7784" t="str">
        <f t="shared" si="251"/>
        <v>02</v>
      </c>
      <c r="D7784">
        <f t="shared" si="250"/>
        <v>3</v>
      </c>
    </row>
    <row r="7785" spans="1:4">
      <c r="A7785" s="9">
        <v>40953</v>
      </c>
      <c r="B7785" s="7">
        <v>55</v>
      </c>
      <c r="C7785" t="str">
        <f t="shared" si="251"/>
        <v>02</v>
      </c>
      <c r="D7785">
        <f t="shared" si="250"/>
        <v>3</v>
      </c>
    </row>
    <row r="7786" spans="1:4">
      <c r="A7786" s="9">
        <v>40953</v>
      </c>
      <c r="B7786" s="7">
        <v>115</v>
      </c>
      <c r="C7786" t="str">
        <f t="shared" si="251"/>
        <v>02</v>
      </c>
      <c r="D7786">
        <f t="shared" si="250"/>
        <v>3</v>
      </c>
    </row>
    <row r="7787" spans="1:4">
      <c r="A7787" s="9">
        <v>40953</v>
      </c>
      <c r="B7787" s="7">
        <v>277</v>
      </c>
      <c r="C7787" t="str">
        <f t="shared" si="251"/>
        <v>02</v>
      </c>
      <c r="D7787">
        <f t="shared" ref="D7787:D7850" si="252">WEEKDAY(A7787,1)</f>
        <v>3</v>
      </c>
    </row>
    <row r="7788" spans="1:4">
      <c r="A7788" s="9">
        <v>40953</v>
      </c>
      <c r="B7788" s="7">
        <v>242</v>
      </c>
      <c r="C7788" t="str">
        <f t="shared" si="251"/>
        <v>02</v>
      </c>
      <c r="D7788">
        <f t="shared" si="252"/>
        <v>3</v>
      </c>
    </row>
    <row r="7789" spans="1:4">
      <c r="A7789" s="9">
        <v>40953</v>
      </c>
      <c r="B7789" s="7">
        <v>450</v>
      </c>
      <c r="C7789" t="str">
        <f t="shared" si="251"/>
        <v>02</v>
      </c>
      <c r="D7789">
        <f t="shared" si="252"/>
        <v>3</v>
      </c>
    </row>
    <row r="7790" spans="1:4">
      <c r="A7790" s="9">
        <v>40954</v>
      </c>
      <c r="B7790" s="7">
        <v>156</v>
      </c>
      <c r="C7790" t="str">
        <f t="shared" si="251"/>
        <v>02</v>
      </c>
      <c r="D7790">
        <f t="shared" si="252"/>
        <v>4</v>
      </c>
    </row>
    <row r="7791" spans="1:4">
      <c r="A7791" s="9">
        <v>40954</v>
      </c>
      <c r="B7791" s="7">
        <v>5341</v>
      </c>
      <c r="C7791" t="str">
        <f t="shared" si="251"/>
        <v>02</v>
      </c>
      <c r="D7791">
        <f t="shared" si="252"/>
        <v>4</v>
      </c>
    </row>
    <row r="7792" spans="1:4">
      <c r="A7792" s="9">
        <v>40954</v>
      </c>
      <c r="B7792" s="7">
        <v>8648</v>
      </c>
      <c r="C7792" t="str">
        <f t="shared" si="251"/>
        <v>02</v>
      </c>
      <c r="D7792">
        <f t="shared" si="252"/>
        <v>4</v>
      </c>
    </row>
    <row r="7793" spans="1:4">
      <c r="A7793" s="9">
        <v>40954</v>
      </c>
      <c r="B7793" s="7">
        <v>4151</v>
      </c>
      <c r="C7793" t="str">
        <f t="shared" si="251"/>
        <v>02</v>
      </c>
      <c r="D7793">
        <f t="shared" si="252"/>
        <v>4</v>
      </c>
    </row>
    <row r="7794" spans="1:4">
      <c r="A7794" s="9">
        <v>40954</v>
      </c>
      <c r="B7794" s="7">
        <v>202</v>
      </c>
      <c r="C7794" t="str">
        <f t="shared" si="251"/>
        <v>02</v>
      </c>
      <c r="D7794">
        <f t="shared" si="252"/>
        <v>4</v>
      </c>
    </row>
    <row r="7795" spans="1:4">
      <c r="A7795" s="9">
        <v>40954</v>
      </c>
      <c r="B7795" s="7">
        <v>124</v>
      </c>
      <c r="C7795" t="str">
        <f t="shared" si="251"/>
        <v>02</v>
      </c>
      <c r="D7795">
        <f t="shared" si="252"/>
        <v>4</v>
      </c>
    </row>
    <row r="7796" spans="1:4">
      <c r="A7796" s="9">
        <v>40954</v>
      </c>
      <c r="B7796" s="7">
        <v>36</v>
      </c>
      <c r="C7796" t="str">
        <f t="shared" si="251"/>
        <v>02</v>
      </c>
      <c r="D7796">
        <f t="shared" si="252"/>
        <v>4</v>
      </c>
    </row>
    <row r="7797" spans="1:4">
      <c r="A7797" s="9">
        <v>40954</v>
      </c>
      <c r="B7797" s="7">
        <v>1335</v>
      </c>
      <c r="C7797" t="str">
        <f t="shared" si="251"/>
        <v>02</v>
      </c>
      <c r="D7797">
        <f t="shared" si="252"/>
        <v>4</v>
      </c>
    </row>
    <row r="7798" spans="1:4">
      <c r="A7798" s="9">
        <v>40954</v>
      </c>
      <c r="B7798" s="7">
        <v>2162</v>
      </c>
      <c r="C7798" t="str">
        <f t="shared" si="251"/>
        <v>02</v>
      </c>
      <c r="D7798">
        <f t="shared" si="252"/>
        <v>4</v>
      </c>
    </row>
    <row r="7799" spans="1:4">
      <c r="A7799" s="9">
        <v>40954</v>
      </c>
      <c r="B7799" s="7">
        <v>996</v>
      </c>
      <c r="C7799" t="str">
        <f t="shared" si="251"/>
        <v>02</v>
      </c>
      <c r="D7799">
        <f t="shared" si="252"/>
        <v>4</v>
      </c>
    </row>
    <row r="7800" spans="1:4">
      <c r="A7800" s="9">
        <v>40954</v>
      </c>
      <c r="B7800" s="7">
        <v>50</v>
      </c>
      <c r="C7800" t="str">
        <f t="shared" si="251"/>
        <v>02</v>
      </c>
      <c r="D7800">
        <f t="shared" si="252"/>
        <v>4</v>
      </c>
    </row>
    <row r="7801" spans="1:4">
      <c r="A7801" s="9">
        <v>40954</v>
      </c>
      <c r="B7801" s="7">
        <v>32</v>
      </c>
      <c r="C7801" t="str">
        <f t="shared" si="251"/>
        <v>02</v>
      </c>
      <c r="D7801">
        <f t="shared" si="252"/>
        <v>4</v>
      </c>
    </row>
    <row r="7802" spans="1:4">
      <c r="A7802" s="9">
        <v>40955</v>
      </c>
      <c r="B7802" s="7">
        <v>1122</v>
      </c>
      <c r="C7802" t="str">
        <f t="shared" si="251"/>
        <v>02</v>
      </c>
      <c r="D7802">
        <f t="shared" si="252"/>
        <v>5</v>
      </c>
    </row>
    <row r="7803" spans="1:4">
      <c r="A7803" s="9">
        <v>40955</v>
      </c>
      <c r="B7803" s="7">
        <v>32</v>
      </c>
      <c r="C7803" t="str">
        <f t="shared" si="251"/>
        <v>02</v>
      </c>
      <c r="D7803">
        <f t="shared" si="252"/>
        <v>5</v>
      </c>
    </row>
    <row r="7804" spans="1:4">
      <c r="A7804" s="9">
        <v>40955</v>
      </c>
      <c r="B7804" s="7">
        <v>248</v>
      </c>
      <c r="C7804" t="str">
        <f t="shared" si="251"/>
        <v>02</v>
      </c>
      <c r="D7804">
        <f t="shared" si="252"/>
        <v>5</v>
      </c>
    </row>
    <row r="7805" spans="1:4">
      <c r="A7805" s="9">
        <v>40955</v>
      </c>
      <c r="B7805" s="7">
        <v>27</v>
      </c>
      <c r="C7805" t="str">
        <f t="shared" si="251"/>
        <v>02</v>
      </c>
      <c r="D7805">
        <f t="shared" si="252"/>
        <v>5</v>
      </c>
    </row>
    <row r="7806" spans="1:4">
      <c r="A7806" s="9">
        <v>40955</v>
      </c>
      <c r="B7806" s="7">
        <v>153</v>
      </c>
      <c r="C7806" t="str">
        <f t="shared" si="251"/>
        <v>02</v>
      </c>
      <c r="D7806">
        <f t="shared" si="252"/>
        <v>5</v>
      </c>
    </row>
    <row r="7807" spans="1:4">
      <c r="A7807" s="9">
        <v>40955</v>
      </c>
      <c r="B7807" s="7">
        <v>292</v>
      </c>
      <c r="C7807" t="str">
        <f t="shared" si="251"/>
        <v>02</v>
      </c>
      <c r="D7807">
        <f t="shared" si="252"/>
        <v>5</v>
      </c>
    </row>
    <row r="7808" spans="1:4">
      <c r="A7808" s="9">
        <v>40955</v>
      </c>
      <c r="B7808" s="7">
        <v>7</v>
      </c>
      <c r="C7808" t="str">
        <f t="shared" si="251"/>
        <v>02</v>
      </c>
      <c r="D7808">
        <f t="shared" si="252"/>
        <v>5</v>
      </c>
    </row>
    <row r="7809" spans="1:4">
      <c r="A7809" s="9">
        <v>40955</v>
      </c>
      <c r="B7809" s="7">
        <v>60</v>
      </c>
      <c r="C7809" t="str">
        <f t="shared" si="251"/>
        <v>02</v>
      </c>
      <c r="D7809">
        <f t="shared" si="252"/>
        <v>5</v>
      </c>
    </row>
    <row r="7810" spans="1:4">
      <c r="A7810" s="9">
        <v>40955</v>
      </c>
      <c r="B7810" s="7">
        <v>13</v>
      </c>
      <c r="C7810" t="str">
        <f t="shared" si="251"/>
        <v>02</v>
      </c>
      <c r="D7810">
        <f t="shared" si="252"/>
        <v>5</v>
      </c>
    </row>
    <row r="7811" spans="1:4">
      <c r="A7811" s="9">
        <v>40955</v>
      </c>
      <c r="B7811" s="7">
        <v>36</v>
      </c>
      <c r="C7811" t="str">
        <f t="shared" si="251"/>
        <v>02</v>
      </c>
      <c r="D7811">
        <f t="shared" si="252"/>
        <v>5</v>
      </c>
    </row>
    <row r="7812" spans="1:4">
      <c r="A7812" s="9">
        <v>40956</v>
      </c>
      <c r="B7812" s="7">
        <v>503</v>
      </c>
      <c r="C7812" t="str">
        <f t="shared" si="251"/>
        <v>02</v>
      </c>
      <c r="D7812">
        <f t="shared" si="252"/>
        <v>6</v>
      </c>
    </row>
    <row r="7813" spans="1:4">
      <c r="A7813" s="9">
        <v>40956</v>
      </c>
      <c r="B7813" s="7">
        <v>907</v>
      </c>
      <c r="C7813" t="str">
        <f t="shared" si="251"/>
        <v>02</v>
      </c>
      <c r="D7813">
        <f t="shared" si="252"/>
        <v>6</v>
      </c>
    </row>
    <row r="7814" spans="1:4">
      <c r="A7814" s="9">
        <v>40956</v>
      </c>
      <c r="B7814" s="7">
        <v>18</v>
      </c>
      <c r="C7814" t="str">
        <f t="shared" si="251"/>
        <v>02</v>
      </c>
      <c r="D7814">
        <f t="shared" si="252"/>
        <v>6</v>
      </c>
    </row>
    <row r="7815" spans="1:4">
      <c r="A7815" s="9">
        <v>40956</v>
      </c>
      <c r="B7815" s="7">
        <v>116</v>
      </c>
      <c r="C7815" t="str">
        <f t="shared" si="251"/>
        <v>02</v>
      </c>
      <c r="D7815">
        <f t="shared" si="252"/>
        <v>6</v>
      </c>
    </row>
    <row r="7816" spans="1:4">
      <c r="A7816" s="9">
        <v>40956</v>
      </c>
      <c r="B7816" s="7">
        <v>151</v>
      </c>
      <c r="C7816" t="str">
        <f t="shared" si="251"/>
        <v>02</v>
      </c>
      <c r="D7816">
        <f t="shared" si="252"/>
        <v>6</v>
      </c>
    </row>
    <row r="7817" spans="1:4">
      <c r="A7817" s="9">
        <v>40956</v>
      </c>
      <c r="B7817" s="7">
        <v>18</v>
      </c>
      <c r="C7817" t="str">
        <f t="shared" si="251"/>
        <v>02</v>
      </c>
      <c r="D7817">
        <f t="shared" si="252"/>
        <v>6</v>
      </c>
    </row>
    <row r="7818" spans="1:4">
      <c r="A7818" s="9">
        <v>40957</v>
      </c>
      <c r="B7818" s="7">
        <v>3460</v>
      </c>
      <c r="C7818" t="str">
        <f t="shared" si="251"/>
        <v>02</v>
      </c>
      <c r="D7818">
        <f t="shared" si="252"/>
        <v>7</v>
      </c>
    </row>
    <row r="7819" spans="1:4">
      <c r="A7819" s="9">
        <v>40957</v>
      </c>
      <c r="B7819" s="7">
        <v>22852</v>
      </c>
      <c r="C7819" t="str">
        <f t="shared" si="251"/>
        <v>02</v>
      </c>
      <c r="D7819">
        <f t="shared" si="252"/>
        <v>7</v>
      </c>
    </row>
    <row r="7820" spans="1:4">
      <c r="A7820" s="9">
        <v>40957</v>
      </c>
      <c r="B7820" s="7">
        <v>78</v>
      </c>
      <c r="C7820" t="str">
        <f t="shared" si="251"/>
        <v>02</v>
      </c>
      <c r="D7820">
        <f t="shared" si="252"/>
        <v>7</v>
      </c>
    </row>
    <row r="7821" spans="1:4">
      <c r="A7821" s="9">
        <v>40957</v>
      </c>
      <c r="B7821" s="7">
        <v>3217</v>
      </c>
      <c r="C7821" t="str">
        <f t="shared" si="251"/>
        <v>02</v>
      </c>
      <c r="D7821">
        <f t="shared" si="252"/>
        <v>7</v>
      </c>
    </row>
    <row r="7822" spans="1:4">
      <c r="A7822" s="9">
        <v>40957</v>
      </c>
      <c r="B7822" s="7">
        <v>865</v>
      </c>
      <c r="C7822" t="str">
        <f t="shared" si="251"/>
        <v>02</v>
      </c>
      <c r="D7822">
        <f t="shared" si="252"/>
        <v>7</v>
      </c>
    </row>
    <row r="7823" spans="1:4">
      <c r="A7823" s="9">
        <v>40957</v>
      </c>
      <c r="B7823" s="7">
        <v>5605</v>
      </c>
      <c r="C7823" t="str">
        <f t="shared" si="251"/>
        <v>02</v>
      </c>
      <c r="D7823">
        <f t="shared" si="252"/>
        <v>7</v>
      </c>
    </row>
    <row r="7824" spans="1:4">
      <c r="A7824" s="9">
        <v>40957</v>
      </c>
      <c r="B7824" s="7">
        <v>17</v>
      </c>
      <c r="C7824" t="str">
        <f t="shared" si="251"/>
        <v>02</v>
      </c>
      <c r="D7824">
        <f t="shared" si="252"/>
        <v>7</v>
      </c>
    </row>
    <row r="7825" spans="1:4">
      <c r="A7825" s="9">
        <v>40957</v>
      </c>
      <c r="B7825" s="7">
        <v>830</v>
      </c>
      <c r="C7825" t="str">
        <f t="shared" si="251"/>
        <v>02</v>
      </c>
      <c r="D7825">
        <f t="shared" si="252"/>
        <v>7</v>
      </c>
    </row>
    <row r="7826" spans="1:4">
      <c r="A7826" s="9">
        <v>40958</v>
      </c>
      <c r="B7826" s="7">
        <v>125</v>
      </c>
      <c r="C7826" t="str">
        <f t="shared" si="251"/>
        <v>02</v>
      </c>
      <c r="D7826">
        <f t="shared" si="252"/>
        <v>1</v>
      </c>
    </row>
    <row r="7827" spans="1:4">
      <c r="A7827" s="9">
        <v>40958</v>
      </c>
      <c r="B7827" s="7">
        <v>3848</v>
      </c>
      <c r="C7827" t="str">
        <f t="shared" si="251"/>
        <v>02</v>
      </c>
      <c r="D7827">
        <f t="shared" si="252"/>
        <v>1</v>
      </c>
    </row>
    <row r="7828" spans="1:4">
      <c r="A7828" s="9">
        <v>40958</v>
      </c>
      <c r="B7828" s="7">
        <v>3466</v>
      </c>
      <c r="C7828" t="str">
        <f t="shared" si="251"/>
        <v>02</v>
      </c>
      <c r="D7828">
        <f t="shared" si="252"/>
        <v>1</v>
      </c>
    </row>
    <row r="7829" spans="1:4">
      <c r="A7829" s="9">
        <v>40958</v>
      </c>
      <c r="B7829" s="7">
        <v>1509</v>
      </c>
      <c r="C7829" t="str">
        <f t="shared" si="251"/>
        <v>02</v>
      </c>
      <c r="D7829">
        <f t="shared" si="252"/>
        <v>1</v>
      </c>
    </row>
    <row r="7830" spans="1:4">
      <c r="A7830" s="9">
        <v>40958</v>
      </c>
      <c r="B7830" s="7">
        <v>29</v>
      </c>
      <c r="C7830" t="str">
        <f t="shared" si="251"/>
        <v>02</v>
      </c>
      <c r="D7830">
        <f t="shared" si="252"/>
        <v>1</v>
      </c>
    </row>
    <row r="7831" spans="1:4">
      <c r="A7831" s="9">
        <v>40958</v>
      </c>
      <c r="B7831" s="7">
        <v>1026</v>
      </c>
      <c r="C7831" t="str">
        <f t="shared" si="251"/>
        <v>02</v>
      </c>
      <c r="D7831">
        <f t="shared" si="252"/>
        <v>1</v>
      </c>
    </row>
    <row r="7832" spans="1:4">
      <c r="A7832" s="9">
        <v>40958</v>
      </c>
      <c r="B7832" s="7">
        <v>866</v>
      </c>
      <c r="C7832" t="str">
        <f t="shared" si="251"/>
        <v>02</v>
      </c>
      <c r="D7832">
        <f t="shared" si="252"/>
        <v>1</v>
      </c>
    </row>
    <row r="7833" spans="1:4">
      <c r="A7833" s="9">
        <v>40958</v>
      </c>
      <c r="B7833" s="7">
        <v>402</v>
      </c>
      <c r="C7833" t="str">
        <f t="shared" si="251"/>
        <v>02</v>
      </c>
      <c r="D7833">
        <f t="shared" si="252"/>
        <v>1</v>
      </c>
    </row>
    <row r="7834" spans="1:4">
      <c r="A7834" s="9">
        <v>40959</v>
      </c>
      <c r="B7834" s="7">
        <v>73</v>
      </c>
      <c r="C7834" t="str">
        <f t="shared" si="251"/>
        <v>02</v>
      </c>
      <c r="D7834">
        <f t="shared" si="252"/>
        <v>2</v>
      </c>
    </row>
    <row r="7835" spans="1:4">
      <c r="A7835" s="9">
        <v>40959</v>
      </c>
      <c r="B7835" s="7">
        <v>3479</v>
      </c>
      <c r="C7835" t="str">
        <f t="shared" si="251"/>
        <v>02</v>
      </c>
      <c r="D7835">
        <f t="shared" si="252"/>
        <v>2</v>
      </c>
    </row>
    <row r="7836" spans="1:4">
      <c r="A7836" s="9">
        <v>40959</v>
      </c>
      <c r="B7836" s="7">
        <v>1894</v>
      </c>
      <c r="C7836" t="str">
        <f t="shared" si="251"/>
        <v>02</v>
      </c>
      <c r="D7836">
        <f t="shared" si="252"/>
        <v>2</v>
      </c>
    </row>
    <row r="7837" spans="1:4">
      <c r="A7837" s="9">
        <v>40959</v>
      </c>
      <c r="B7837" s="7">
        <v>607</v>
      </c>
      <c r="C7837" t="str">
        <f t="shared" si="251"/>
        <v>02</v>
      </c>
      <c r="D7837">
        <f t="shared" si="252"/>
        <v>2</v>
      </c>
    </row>
    <row r="7838" spans="1:4">
      <c r="A7838" s="9">
        <v>40959</v>
      </c>
      <c r="B7838" s="7">
        <v>5618</v>
      </c>
      <c r="C7838" t="str">
        <f t="shared" si="251"/>
        <v>02</v>
      </c>
      <c r="D7838">
        <f t="shared" si="252"/>
        <v>2</v>
      </c>
    </row>
    <row r="7839" spans="1:4">
      <c r="A7839" s="9">
        <v>40959</v>
      </c>
      <c r="B7839" s="7">
        <v>1720</v>
      </c>
      <c r="C7839" t="str">
        <f t="shared" si="251"/>
        <v>02</v>
      </c>
      <c r="D7839">
        <f t="shared" si="252"/>
        <v>2</v>
      </c>
    </row>
    <row r="7840" spans="1:4">
      <c r="A7840" s="9">
        <v>40959</v>
      </c>
      <c r="B7840" s="7">
        <v>3714</v>
      </c>
      <c r="C7840" t="str">
        <f t="shared" si="251"/>
        <v>02</v>
      </c>
      <c r="D7840">
        <f t="shared" si="252"/>
        <v>2</v>
      </c>
    </row>
    <row r="7841" spans="1:4">
      <c r="A7841" s="9">
        <v>40959</v>
      </c>
      <c r="B7841" s="7">
        <v>151</v>
      </c>
      <c r="C7841" t="str">
        <f t="shared" si="251"/>
        <v>02</v>
      </c>
      <c r="D7841">
        <f t="shared" si="252"/>
        <v>2</v>
      </c>
    </row>
    <row r="7842" spans="1:4">
      <c r="A7842" s="9">
        <v>40959</v>
      </c>
      <c r="B7842" s="7">
        <v>24</v>
      </c>
      <c r="C7842" t="str">
        <f t="shared" si="251"/>
        <v>02</v>
      </c>
      <c r="D7842">
        <f t="shared" si="252"/>
        <v>2</v>
      </c>
    </row>
    <row r="7843" spans="1:4">
      <c r="A7843" s="9">
        <v>40959</v>
      </c>
      <c r="B7843" s="7">
        <v>895</v>
      </c>
      <c r="C7843" t="str">
        <f t="shared" si="251"/>
        <v>02</v>
      </c>
      <c r="D7843">
        <f t="shared" si="252"/>
        <v>2</v>
      </c>
    </row>
    <row r="7844" spans="1:4">
      <c r="A7844" s="9">
        <v>40959</v>
      </c>
      <c r="B7844" s="7">
        <v>484</v>
      </c>
      <c r="C7844" t="str">
        <f t="shared" si="251"/>
        <v>02</v>
      </c>
      <c r="D7844">
        <f t="shared" si="252"/>
        <v>2</v>
      </c>
    </row>
    <row r="7845" spans="1:4">
      <c r="A7845" s="9">
        <v>40959</v>
      </c>
      <c r="B7845" s="7">
        <v>152</v>
      </c>
      <c r="C7845" t="str">
        <f t="shared" si="251"/>
        <v>02</v>
      </c>
      <c r="D7845">
        <f t="shared" si="252"/>
        <v>2</v>
      </c>
    </row>
    <row r="7846" spans="1:4">
      <c r="A7846" s="9">
        <v>40959</v>
      </c>
      <c r="B7846" s="7">
        <v>1322</v>
      </c>
      <c r="C7846" t="str">
        <f t="shared" ref="C7846:C7909" si="253">TEXT(A7846,"mm")</f>
        <v>02</v>
      </c>
      <c r="D7846">
        <f t="shared" si="252"/>
        <v>2</v>
      </c>
    </row>
    <row r="7847" spans="1:4">
      <c r="A7847" s="9">
        <v>40959</v>
      </c>
      <c r="B7847" s="7">
        <v>444</v>
      </c>
      <c r="C7847" t="str">
        <f t="shared" si="253"/>
        <v>02</v>
      </c>
      <c r="D7847">
        <f t="shared" si="252"/>
        <v>2</v>
      </c>
    </row>
    <row r="7848" spans="1:4">
      <c r="A7848" s="9">
        <v>40959</v>
      </c>
      <c r="B7848" s="7">
        <v>874</v>
      </c>
      <c r="C7848" t="str">
        <f t="shared" si="253"/>
        <v>02</v>
      </c>
      <c r="D7848">
        <f t="shared" si="252"/>
        <v>2</v>
      </c>
    </row>
    <row r="7849" spans="1:4">
      <c r="A7849" s="9">
        <v>40959</v>
      </c>
      <c r="B7849" s="7">
        <v>39</v>
      </c>
      <c r="C7849" t="str">
        <f t="shared" si="253"/>
        <v>02</v>
      </c>
      <c r="D7849">
        <f t="shared" si="252"/>
        <v>2</v>
      </c>
    </row>
    <row r="7850" spans="1:4">
      <c r="A7850" s="9">
        <v>40960</v>
      </c>
      <c r="B7850" s="7">
        <v>1368</v>
      </c>
      <c r="C7850" t="str">
        <f t="shared" si="253"/>
        <v>02</v>
      </c>
      <c r="D7850">
        <f t="shared" si="252"/>
        <v>3</v>
      </c>
    </row>
    <row r="7851" spans="1:4">
      <c r="A7851" s="9">
        <v>40960</v>
      </c>
      <c r="B7851" s="7">
        <v>601</v>
      </c>
      <c r="C7851" t="str">
        <f t="shared" si="253"/>
        <v>02</v>
      </c>
      <c r="D7851">
        <f t="shared" ref="D7851:D7914" si="254">WEEKDAY(A7851,1)</f>
        <v>3</v>
      </c>
    </row>
    <row r="7852" spans="1:4">
      <c r="A7852" s="9">
        <v>40960</v>
      </c>
      <c r="B7852" s="7">
        <v>311</v>
      </c>
      <c r="C7852" t="str">
        <f t="shared" si="253"/>
        <v>02</v>
      </c>
      <c r="D7852">
        <f t="shared" si="254"/>
        <v>3</v>
      </c>
    </row>
    <row r="7853" spans="1:4">
      <c r="A7853" s="9">
        <v>40960</v>
      </c>
      <c r="B7853" s="7">
        <v>187</v>
      </c>
      <c r="C7853" t="str">
        <f t="shared" si="253"/>
        <v>02</v>
      </c>
      <c r="D7853">
        <f t="shared" si="254"/>
        <v>3</v>
      </c>
    </row>
    <row r="7854" spans="1:4">
      <c r="A7854" s="9">
        <v>40960</v>
      </c>
      <c r="B7854" s="7">
        <v>186</v>
      </c>
      <c r="C7854" t="str">
        <f t="shared" si="253"/>
        <v>02</v>
      </c>
      <c r="D7854">
        <f t="shared" si="254"/>
        <v>3</v>
      </c>
    </row>
    <row r="7855" spans="1:4">
      <c r="A7855" s="9">
        <v>40960</v>
      </c>
      <c r="B7855" s="7">
        <v>2080</v>
      </c>
      <c r="C7855" t="str">
        <f t="shared" si="253"/>
        <v>02</v>
      </c>
      <c r="D7855">
        <f t="shared" si="254"/>
        <v>3</v>
      </c>
    </row>
    <row r="7856" spans="1:4">
      <c r="A7856" s="9">
        <v>40960</v>
      </c>
      <c r="B7856" s="7">
        <v>342</v>
      </c>
      <c r="C7856" t="str">
        <f t="shared" si="253"/>
        <v>02</v>
      </c>
      <c r="D7856">
        <f t="shared" si="254"/>
        <v>3</v>
      </c>
    </row>
    <row r="7857" spans="1:4">
      <c r="A7857" s="9">
        <v>40960</v>
      </c>
      <c r="B7857" s="7">
        <v>150</v>
      </c>
      <c r="C7857" t="str">
        <f t="shared" si="253"/>
        <v>02</v>
      </c>
      <c r="D7857">
        <f t="shared" si="254"/>
        <v>3</v>
      </c>
    </row>
    <row r="7858" spans="1:4">
      <c r="A7858" s="9">
        <v>40960</v>
      </c>
      <c r="B7858" s="7">
        <v>78</v>
      </c>
      <c r="C7858" t="str">
        <f t="shared" si="253"/>
        <v>02</v>
      </c>
      <c r="D7858">
        <f t="shared" si="254"/>
        <v>3</v>
      </c>
    </row>
    <row r="7859" spans="1:4">
      <c r="A7859" s="9">
        <v>40960</v>
      </c>
      <c r="B7859" s="7">
        <v>187</v>
      </c>
      <c r="C7859" t="str">
        <f t="shared" si="253"/>
        <v>02</v>
      </c>
      <c r="D7859">
        <f t="shared" si="254"/>
        <v>3</v>
      </c>
    </row>
    <row r="7860" spans="1:4">
      <c r="A7860" s="9">
        <v>40960</v>
      </c>
      <c r="B7860" s="7">
        <v>44</v>
      </c>
      <c r="C7860" t="str">
        <f t="shared" si="253"/>
        <v>02</v>
      </c>
      <c r="D7860">
        <f t="shared" si="254"/>
        <v>3</v>
      </c>
    </row>
    <row r="7861" spans="1:4">
      <c r="A7861" s="9">
        <v>40960</v>
      </c>
      <c r="B7861" s="7">
        <v>495</v>
      </c>
      <c r="C7861" t="str">
        <f t="shared" si="253"/>
        <v>02</v>
      </c>
      <c r="D7861">
        <f t="shared" si="254"/>
        <v>3</v>
      </c>
    </row>
    <row r="7862" spans="1:4">
      <c r="A7862" s="9">
        <v>40961</v>
      </c>
      <c r="B7862" s="7">
        <v>73</v>
      </c>
      <c r="C7862" t="str">
        <f t="shared" si="253"/>
        <v>02</v>
      </c>
      <c r="D7862">
        <f t="shared" si="254"/>
        <v>4</v>
      </c>
    </row>
    <row r="7863" spans="1:4">
      <c r="A7863" s="9">
        <v>40961</v>
      </c>
      <c r="B7863" s="7">
        <v>107</v>
      </c>
      <c r="C7863" t="str">
        <f t="shared" si="253"/>
        <v>02</v>
      </c>
      <c r="D7863">
        <f t="shared" si="254"/>
        <v>4</v>
      </c>
    </row>
    <row r="7864" spans="1:4">
      <c r="A7864" s="9">
        <v>40961</v>
      </c>
      <c r="B7864" s="7">
        <v>757</v>
      </c>
      <c r="C7864" t="str">
        <f t="shared" si="253"/>
        <v>02</v>
      </c>
      <c r="D7864">
        <f t="shared" si="254"/>
        <v>4</v>
      </c>
    </row>
    <row r="7865" spans="1:4">
      <c r="A7865" s="9">
        <v>40961</v>
      </c>
      <c r="B7865" s="7">
        <v>4127</v>
      </c>
      <c r="C7865" t="str">
        <f t="shared" si="253"/>
        <v>02</v>
      </c>
      <c r="D7865">
        <f t="shared" si="254"/>
        <v>4</v>
      </c>
    </row>
    <row r="7866" spans="1:4">
      <c r="A7866" s="9">
        <v>40961</v>
      </c>
      <c r="B7866" s="7">
        <v>103</v>
      </c>
      <c r="C7866" t="str">
        <f t="shared" si="253"/>
        <v>02</v>
      </c>
      <c r="D7866">
        <f t="shared" si="254"/>
        <v>4</v>
      </c>
    </row>
    <row r="7867" spans="1:4">
      <c r="A7867" s="9">
        <v>40961</v>
      </c>
      <c r="B7867" s="7">
        <v>17</v>
      </c>
      <c r="C7867" t="str">
        <f t="shared" si="253"/>
        <v>02</v>
      </c>
      <c r="D7867">
        <f t="shared" si="254"/>
        <v>4</v>
      </c>
    </row>
    <row r="7868" spans="1:4">
      <c r="A7868" s="9">
        <v>40961</v>
      </c>
      <c r="B7868" s="7">
        <v>54</v>
      </c>
      <c r="C7868" t="str">
        <f t="shared" si="253"/>
        <v>02</v>
      </c>
      <c r="D7868">
        <f t="shared" si="254"/>
        <v>4</v>
      </c>
    </row>
    <row r="7869" spans="1:4">
      <c r="A7869" s="9">
        <v>40961</v>
      </c>
      <c r="B7869" s="7">
        <v>189</v>
      </c>
      <c r="C7869" t="str">
        <f t="shared" si="253"/>
        <v>02</v>
      </c>
      <c r="D7869">
        <f t="shared" si="254"/>
        <v>4</v>
      </c>
    </row>
    <row r="7870" spans="1:4">
      <c r="A7870" s="9">
        <v>40961</v>
      </c>
      <c r="B7870" s="7">
        <v>1070</v>
      </c>
      <c r="C7870" t="str">
        <f t="shared" si="253"/>
        <v>02</v>
      </c>
      <c r="D7870">
        <f t="shared" si="254"/>
        <v>4</v>
      </c>
    </row>
    <row r="7871" spans="1:4">
      <c r="A7871" s="9">
        <v>40961</v>
      </c>
      <c r="B7871" s="7">
        <v>26</v>
      </c>
      <c r="C7871" t="str">
        <f t="shared" si="253"/>
        <v>02</v>
      </c>
      <c r="D7871">
        <f t="shared" si="254"/>
        <v>4</v>
      </c>
    </row>
    <row r="7872" spans="1:4">
      <c r="A7872" s="9">
        <v>40962</v>
      </c>
      <c r="B7872" s="7">
        <v>393</v>
      </c>
      <c r="C7872" t="str">
        <f t="shared" si="253"/>
        <v>02</v>
      </c>
      <c r="D7872">
        <f t="shared" si="254"/>
        <v>5</v>
      </c>
    </row>
    <row r="7873" spans="1:4">
      <c r="A7873" s="9">
        <v>40962</v>
      </c>
      <c r="B7873" s="7">
        <v>105</v>
      </c>
      <c r="C7873" t="str">
        <f t="shared" si="253"/>
        <v>02</v>
      </c>
      <c r="D7873">
        <f t="shared" si="254"/>
        <v>5</v>
      </c>
    </row>
    <row r="7874" spans="1:4">
      <c r="A7874" s="9">
        <v>40963</v>
      </c>
      <c r="B7874" s="7">
        <v>5095</v>
      </c>
      <c r="C7874" t="str">
        <f t="shared" si="253"/>
        <v>02</v>
      </c>
      <c r="D7874">
        <f t="shared" si="254"/>
        <v>6</v>
      </c>
    </row>
    <row r="7875" spans="1:4">
      <c r="A7875" s="9">
        <v>40963</v>
      </c>
      <c r="B7875" s="7">
        <v>215</v>
      </c>
      <c r="C7875" t="str">
        <f t="shared" si="253"/>
        <v>02</v>
      </c>
      <c r="D7875">
        <f t="shared" si="254"/>
        <v>6</v>
      </c>
    </row>
    <row r="7876" spans="1:4">
      <c r="A7876" s="9">
        <v>40963</v>
      </c>
      <c r="B7876" s="7">
        <v>316</v>
      </c>
      <c r="C7876" t="str">
        <f t="shared" si="253"/>
        <v>02</v>
      </c>
      <c r="D7876">
        <f t="shared" si="254"/>
        <v>6</v>
      </c>
    </row>
    <row r="7877" spans="1:4">
      <c r="A7877" s="9">
        <v>40963</v>
      </c>
      <c r="B7877" s="7">
        <v>154</v>
      </c>
      <c r="C7877" t="str">
        <f t="shared" si="253"/>
        <v>02</v>
      </c>
      <c r="D7877">
        <f t="shared" si="254"/>
        <v>6</v>
      </c>
    </row>
    <row r="7878" spans="1:4">
      <c r="A7878" s="9">
        <v>40963</v>
      </c>
      <c r="B7878" s="7">
        <v>11</v>
      </c>
      <c r="C7878" t="str">
        <f t="shared" si="253"/>
        <v>02</v>
      </c>
      <c r="D7878">
        <f t="shared" si="254"/>
        <v>6</v>
      </c>
    </row>
    <row r="7879" spans="1:4">
      <c r="A7879" s="9">
        <v>40963</v>
      </c>
      <c r="B7879" s="7">
        <v>2719</v>
      </c>
      <c r="C7879" t="str">
        <f t="shared" si="253"/>
        <v>02</v>
      </c>
      <c r="D7879">
        <f t="shared" si="254"/>
        <v>6</v>
      </c>
    </row>
    <row r="7880" spans="1:4">
      <c r="A7880" s="9">
        <v>40963</v>
      </c>
      <c r="B7880" s="7">
        <v>339</v>
      </c>
      <c r="C7880" t="str">
        <f t="shared" si="253"/>
        <v>02</v>
      </c>
      <c r="D7880">
        <f t="shared" si="254"/>
        <v>6</v>
      </c>
    </row>
    <row r="7881" spans="1:4">
      <c r="A7881" s="9">
        <v>40963</v>
      </c>
      <c r="B7881" s="7">
        <v>8712</v>
      </c>
      <c r="C7881" t="str">
        <f t="shared" si="253"/>
        <v>02</v>
      </c>
      <c r="D7881">
        <f t="shared" si="254"/>
        <v>6</v>
      </c>
    </row>
    <row r="7882" spans="1:4">
      <c r="A7882" s="9">
        <v>40963</v>
      </c>
      <c r="B7882" s="7">
        <v>1963</v>
      </c>
      <c r="C7882" t="str">
        <f t="shared" si="253"/>
        <v>02</v>
      </c>
      <c r="D7882">
        <f t="shared" si="254"/>
        <v>6</v>
      </c>
    </row>
    <row r="7883" spans="1:4">
      <c r="A7883" s="9">
        <v>40963</v>
      </c>
      <c r="B7883" s="7">
        <v>194</v>
      </c>
      <c r="C7883" t="str">
        <f t="shared" si="253"/>
        <v>02</v>
      </c>
      <c r="D7883">
        <f t="shared" si="254"/>
        <v>6</v>
      </c>
    </row>
    <row r="7884" spans="1:4">
      <c r="A7884" s="9">
        <v>40963</v>
      </c>
      <c r="B7884" s="7">
        <v>1303</v>
      </c>
      <c r="C7884" t="str">
        <f t="shared" si="253"/>
        <v>02</v>
      </c>
      <c r="D7884">
        <f t="shared" si="254"/>
        <v>6</v>
      </c>
    </row>
    <row r="7885" spans="1:4">
      <c r="A7885" s="9">
        <v>40963</v>
      </c>
      <c r="B7885" s="7">
        <v>57</v>
      </c>
      <c r="C7885" t="str">
        <f t="shared" si="253"/>
        <v>02</v>
      </c>
      <c r="D7885">
        <f t="shared" si="254"/>
        <v>6</v>
      </c>
    </row>
    <row r="7886" spans="1:4">
      <c r="A7886" s="9">
        <v>40963</v>
      </c>
      <c r="B7886" s="7">
        <v>74</v>
      </c>
      <c r="C7886" t="str">
        <f t="shared" si="253"/>
        <v>02</v>
      </c>
      <c r="D7886">
        <f t="shared" si="254"/>
        <v>6</v>
      </c>
    </row>
    <row r="7887" spans="1:4">
      <c r="A7887" s="9">
        <v>40963</v>
      </c>
      <c r="B7887" s="7">
        <v>40</v>
      </c>
      <c r="C7887" t="str">
        <f t="shared" si="253"/>
        <v>02</v>
      </c>
      <c r="D7887">
        <f t="shared" si="254"/>
        <v>6</v>
      </c>
    </row>
    <row r="7888" spans="1:4">
      <c r="A7888" s="9">
        <v>40963</v>
      </c>
      <c r="B7888" s="7">
        <v>6</v>
      </c>
      <c r="C7888" t="str">
        <f t="shared" si="253"/>
        <v>02</v>
      </c>
      <c r="D7888">
        <f t="shared" si="254"/>
        <v>6</v>
      </c>
    </row>
    <row r="7889" spans="1:4">
      <c r="A7889" s="9">
        <v>40963</v>
      </c>
      <c r="B7889" s="7">
        <v>680</v>
      </c>
      <c r="C7889" t="str">
        <f t="shared" si="253"/>
        <v>02</v>
      </c>
      <c r="D7889">
        <f t="shared" si="254"/>
        <v>6</v>
      </c>
    </row>
    <row r="7890" spans="1:4">
      <c r="A7890" s="9">
        <v>40963</v>
      </c>
      <c r="B7890" s="7">
        <v>90</v>
      </c>
      <c r="C7890" t="str">
        <f t="shared" si="253"/>
        <v>02</v>
      </c>
      <c r="D7890">
        <f t="shared" si="254"/>
        <v>6</v>
      </c>
    </row>
    <row r="7891" spans="1:4">
      <c r="A7891" s="9">
        <v>40963</v>
      </c>
      <c r="B7891" s="7">
        <v>2178</v>
      </c>
      <c r="C7891" t="str">
        <f t="shared" si="253"/>
        <v>02</v>
      </c>
      <c r="D7891">
        <f t="shared" si="254"/>
        <v>6</v>
      </c>
    </row>
    <row r="7892" spans="1:4">
      <c r="A7892" s="9">
        <v>40963</v>
      </c>
      <c r="B7892" s="7">
        <v>491</v>
      </c>
      <c r="C7892" t="str">
        <f t="shared" si="253"/>
        <v>02</v>
      </c>
      <c r="D7892">
        <f t="shared" si="254"/>
        <v>6</v>
      </c>
    </row>
    <row r="7893" spans="1:4">
      <c r="A7893" s="9">
        <v>40963</v>
      </c>
      <c r="B7893" s="7">
        <v>49</v>
      </c>
      <c r="C7893" t="str">
        <f t="shared" si="253"/>
        <v>02</v>
      </c>
      <c r="D7893">
        <f t="shared" si="254"/>
        <v>6</v>
      </c>
    </row>
    <row r="7894" spans="1:4">
      <c r="A7894" s="9">
        <v>40964</v>
      </c>
      <c r="B7894" s="7">
        <v>41</v>
      </c>
      <c r="C7894" t="str">
        <f t="shared" si="253"/>
        <v>02</v>
      </c>
      <c r="D7894">
        <f t="shared" si="254"/>
        <v>7</v>
      </c>
    </row>
    <row r="7895" spans="1:4">
      <c r="A7895" s="9">
        <v>40964</v>
      </c>
      <c r="B7895" s="7">
        <v>9479</v>
      </c>
      <c r="C7895" t="str">
        <f t="shared" si="253"/>
        <v>02</v>
      </c>
      <c r="D7895">
        <f t="shared" si="254"/>
        <v>7</v>
      </c>
    </row>
    <row r="7896" spans="1:4">
      <c r="A7896" s="9">
        <v>40964</v>
      </c>
      <c r="B7896" s="7">
        <v>8</v>
      </c>
      <c r="C7896" t="str">
        <f t="shared" si="253"/>
        <v>02</v>
      </c>
      <c r="D7896">
        <f t="shared" si="254"/>
        <v>7</v>
      </c>
    </row>
    <row r="7897" spans="1:4">
      <c r="A7897" s="9">
        <v>40964</v>
      </c>
      <c r="B7897" s="7">
        <v>10</v>
      </c>
      <c r="C7897" t="str">
        <f t="shared" si="253"/>
        <v>02</v>
      </c>
      <c r="D7897">
        <f t="shared" si="254"/>
        <v>7</v>
      </c>
    </row>
    <row r="7898" spans="1:4">
      <c r="A7898" s="9">
        <v>40964</v>
      </c>
      <c r="B7898" s="7">
        <v>2230</v>
      </c>
      <c r="C7898" t="str">
        <f t="shared" si="253"/>
        <v>02</v>
      </c>
      <c r="D7898">
        <f t="shared" si="254"/>
        <v>7</v>
      </c>
    </row>
    <row r="7899" spans="1:4">
      <c r="A7899" s="9">
        <v>40964</v>
      </c>
      <c r="B7899" s="7">
        <v>4</v>
      </c>
      <c r="C7899" t="str">
        <f t="shared" si="253"/>
        <v>02</v>
      </c>
      <c r="D7899">
        <f t="shared" si="254"/>
        <v>7</v>
      </c>
    </row>
    <row r="7900" spans="1:4">
      <c r="A7900" s="9">
        <v>40965</v>
      </c>
      <c r="B7900" s="7">
        <v>73</v>
      </c>
      <c r="C7900" t="str">
        <f t="shared" si="253"/>
        <v>02</v>
      </c>
      <c r="D7900">
        <f t="shared" si="254"/>
        <v>1</v>
      </c>
    </row>
    <row r="7901" spans="1:4">
      <c r="A7901" s="9">
        <v>40965</v>
      </c>
      <c r="B7901" s="7">
        <v>354</v>
      </c>
      <c r="C7901" t="str">
        <f t="shared" si="253"/>
        <v>02</v>
      </c>
      <c r="D7901">
        <f t="shared" si="254"/>
        <v>1</v>
      </c>
    </row>
    <row r="7902" spans="1:4">
      <c r="A7902" s="9">
        <v>40965</v>
      </c>
      <c r="B7902" s="7">
        <v>442</v>
      </c>
      <c r="C7902" t="str">
        <f t="shared" si="253"/>
        <v>02</v>
      </c>
      <c r="D7902">
        <f t="shared" si="254"/>
        <v>1</v>
      </c>
    </row>
    <row r="7903" spans="1:4">
      <c r="A7903" s="9">
        <v>40965</v>
      </c>
      <c r="B7903" s="7">
        <v>949</v>
      </c>
      <c r="C7903" t="str">
        <f t="shared" si="253"/>
        <v>02</v>
      </c>
      <c r="D7903">
        <f t="shared" si="254"/>
        <v>1</v>
      </c>
    </row>
    <row r="7904" spans="1:4">
      <c r="A7904" s="9">
        <v>40965</v>
      </c>
      <c r="B7904" s="7">
        <v>173</v>
      </c>
      <c r="C7904" t="str">
        <f t="shared" si="253"/>
        <v>02</v>
      </c>
      <c r="D7904">
        <f t="shared" si="254"/>
        <v>1</v>
      </c>
    </row>
    <row r="7905" spans="1:4">
      <c r="A7905" s="9">
        <v>40965</v>
      </c>
      <c r="B7905" s="7">
        <v>6828</v>
      </c>
      <c r="C7905" t="str">
        <f t="shared" si="253"/>
        <v>02</v>
      </c>
      <c r="D7905">
        <f t="shared" si="254"/>
        <v>1</v>
      </c>
    </row>
    <row r="7906" spans="1:4">
      <c r="A7906" s="9">
        <v>40965</v>
      </c>
      <c r="B7906" s="7">
        <v>429</v>
      </c>
      <c r="C7906" t="str">
        <f t="shared" si="253"/>
        <v>02</v>
      </c>
      <c r="D7906">
        <f t="shared" si="254"/>
        <v>1</v>
      </c>
    </row>
    <row r="7907" spans="1:4">
      <c r="A7907" s="9">
        <v>40965</v>
      </c>
      <c r="B7907" s="7">
        <v>93</v>
      </c>
      <c r="C7907" t="str">
        <f t="shared" si="253"/>
        <v>02</v>
      </c>
      <c r="D7907">
        <f t="shared" si="254"/>
        <v>1</v>
      </c>
    </row>
    <row r="7908" spans="1:4">
      <c r="A7908" s="9">
        <v>40965</v>
      </c>
      <c r="B7908" s="7">
        <v>362</v>
      </c>
      <c r="C7908" t="str">
        <f t="shared" si="253"/>
        <v>02</v>
      </c>
      <c r="D7908">
        <f t="shared" si="254"/>
        <v>1</v>
      </c>
    </row>
    <row r="7909" spans="1:4">
      <c r="A7909" s="9">
        <v>40965</v>
      </c>
      <c r="B7909" s="7">
        <v>510</v>
      </c>
      <c r="C7909" t="str">
        <f t="shared" si="253"/>
        <v>02</v>
      </c>
      <c r="D7909">
        <f t="shared" si="254"/>
        <v>1</v>
      </c>
    </row>
    <row r="7910" spans="1:4">
      <c r="A7910" s="9">
        <v>40965</v>
      </c>
      <c r="B7910" s="7">
        <v>22</v>
      </c>
      <c r="C7910" t="str">
        <f t="shared" ref="C7910:C7973" si="255">TEXT(A7910,"mm")</f>
        <v>02</v>
      </c>
      <c r="D7910">
        <f t="shared" si="254"/>
        <v>1</v>
      </c>
    </row>
    <row r="7911" spans="1:4">
      <c r="A7911" s="9">
        <v>40965</v>
      </c>
      <c r="B7911" s="7">
        <v>88</v>
      </c>
      <c r="C7911" t="str">
        <f t="shared" si="255"/>
        <v>02</v>
      </c>
      <c r="D7911">
        <f t="shared" si="254"/>
        <v>1</v>
      </c>
    </row>
    <row r="7912" spans="1:4">
      <c r="A7912" s="9">
        <v>40965</v>
      </c>
      <c r="B7912" s="7">
        <v>111</v>
      </c>
      <c r="C7912" t="str">
        <f t="shared" si="255"/>
        <v>02</v>
      </c>
      <c r="D7912">
        <f t="shared" si="254"/>
        <v>1</v>
      </c>
    </row>
    <row r="7913" spans="1:4">
      <c r="A7913" s="9">
        <v>40965</v>
      </c>
      <c r="B7913" s="7">
        <v>259</v>
      </c>
      <c r="C7913" t="str">
        <f t="shared" si="255"/>
        <v>02</v>
      </c>
      <c r="D7913">
        <f t="shared" si="254"/>
        <v>1</v>
      </c>
    </row>
    <row r="7914" spans="1:4">
      <c r="A7914" s="9">
        <v>40965</v>
      </c>
      <c r="B7914" s="7">
        <v>46</v>
      </c>
      <c r="C7914" t="str">
        <f t="shared" si="255"/>
        <v>02</v>
      </c>
      <c r="D7914">
        <f t="shared" si="254"/>
        <v>1</v>
      </c>
    </row>
    <row r="7915" spans="1:4">
      <c r="A7915" s="9">
        <v>40965</v>
      </c>
      <c r="B7915" s="7">
        <v>1669</v>
      </c>
      <c r="C7915" t="str">
        <f t="shared" si="255"/>
        <v>02</v>
      </c>
      <c r="D7915">
        <f t="shared" ref="D7915:D7978" si="256">WEEKDAY(A7915,1)</f>
        <v>1</v>
      </c>
    </row>
    <row r="7916" spans="1:4">
      <c r="A7916" s="9">
        <v>40965</v>
      </c>
      <c r="B7916" s="7">
        <v>107</v>
      </c>
      <c r="C7916" t="str">
        <f t="shared" si="255"/>
        <v>02</v>
      </c>
      <c r="D7916">
        <f t="shared" si="256"/>
        <v>1</v>
      </c>
    </row>
    <row r="7917" spans="1:4">
      <c r="A7917" s="9">
        <v>40965</v>
      </c>
      <c r="B7917" s="7">
        <v>22</v>
      </c>
      <c r="C7917" t="str">
        <f t="shared" si="255"/>
        <v>02</v>
      </c>
      <c r="D7917">
        <f t="shared" si="256"/>
        <v>1</v>
      </c>
    </row>
    <row r="7918" spans="1:4">
      <c r="A7918" s="9">
        <v>40965</v>
      </c>
      <c r="B7918" s="7">
        <v>90</v>
      </c>
      <c r="C7918" t="str">
        <f t="shared" si="255"/>
        <v>02</v>
      </c>
      <c r="D7918">
        <f t="shared" si="256"/>
        <v>1</v>
      </c>
    </row>
    <row r="7919" spans="1:4">
      <c r="A7919" s="9">
        <v>40965</v>
      </c>
      <c r="B7919" s="7">
        <v>153</v>
      </c>
      <c r="C7919" t="str">
        <f t="shared" si="255"/>
        <v>02</v>
      </c>
      <c r="D7919">
        <f t="shared" si="256"/>
        <v>1</v>
      </c>
    </row>
    <row r="7920" spans="1:4">
      <c r="A7920" s="9">
        <v>40966</v>
      </c>
      <c r="B7920" s="7">
        <v>2147</v>
      </c>
      <c r="C7920" t="str">
        <f t="shared" si="255"/>
        <v>02</v>
      </c>
      <c r="D7920">
        <f t="shared" si="256"/>
        <v>2</v>
      </c>
    </row>
    <row r="7921" spans="1:4">
      <c r="A7921" s="9">
        <v>40966</v>
      </c>
      <c r="B7921" s="7">
        <v>511</v>
      </c>
      <c r="C7921" t="str">
        <f t="shared" si="255"/>
        <v>02</v>
      </c>
      <c r="D7921">
        <f t="shared" si="256"/>
        <v>2</v>
      </c>
    </row>
    <row r="7922" spans="1:4">
      <c r="A7922" s="9">
        <v>40967</v>
      </c>
      <c r="B7922" s="7">
        <v>59</v>
      </c>
      <c r="C7922" t="str">
        <f t="shared" si="255"/>
        <v>02</v>
      </c>
      <c r="D7922">
        <f t="shared" si="256"/>
        <v>3</v>
      </c>
    </row>
    <row r="7923" spans="1:4">
      <c r="A7923" s="9">
        <v>40967</v>
      </c>
      <c r="B7923" s="7">
        <v>81</v>
      </c>
      <c r="C7923" t="str">
        <f t="shared" si="255"/>
        <v>02</v>
      </c>
      <c r="D7923">
        <f t="shared" si="256"/>
        <v>3</v>
      </c>
    </row>
    <row r="7924" spans="1:4">
      <c r="A7924" s="9">
        <v>40967</v>
      </c>
      <c r="B7924" s="7">
        <v>72</v>
      </c>
      <c r="C7924" t="str">
        <f t="shared" si="255"/>
        <v>02</v>
      </c>
      <c r="D7924">
        <f t="shared" si="256"/>
        <v>3</v>
      </c>
    </row>
    <row r="7925" spans="1:4">
      <c r="A7925" s="9">
        <v>40967</v>
      </c>
      <c r="B7925" s="7">
        <v>21</v>
      </c>
      <c r="C7925" t="str">
        <f t="shared" si="255"/>
        <v>02</v>
      </c>
      <c r="D7925">
        <f t="shared" si="256"/>
        <v>3</v>
      </c>
    </row>
    <row r="7926" spans="1:4">
      <c r="A7926" s="9">
        <v>40967</v>
      </c>
      <c r="B7926" s="7">
        <v>18</v>
      </c>
      <c r="C7926" t="str">
        <f t="shared" si="255"/>
        <v>02</v>
      </c>
      <c r="D7926">
        <f t="shared" si="256"/>
        <v>3</v>
      </c>
    </row>
    <row r="7927" spans="1:4">
      <c r="A7927" s="9">
        <v>40967</v>
      </c>
      <c r="B7927" s="7">
        <v>22</v>
      </c>
      <c r="C7927" t="str">
        <f t="shared" si="255"/>
        <v>02</v>
      </c>
      <c r="D7927">
        <f t="shared" si="256"/>
        <v>3</v>
      </c>
    </row>
    <row r="7928" spans="1:4">
      <c r="A7928" s="9">
        <v>40967</v>
      </c>
      <c r="B7928" s="7">
        <v>12</v>
      </c>
      <c r="C7928" t="str">
        <f t="shared" si="255"/>
        <v>02</v>
      </c>
      <c r="D7928">
        <f t="shared" si="256"/>
        <v>3</v>
      </c>
    </row>
    <row r="7929" spans="1:4">
      <c r="A7929" s="9">
        <v>40967</v>
      </c>
      <c r="B7929" s="7">
        <v>6</v>
      </c>
      <c r="C7929" t="str">
        <f t="shared" si="255"/>
        <v>02</v>
      </c>
      <c r="D7929">
        <f t="shared" si="256"/>
        <v>3</v>
      </c>
    </row>
    <row r="7930" spans="1:4">
      <c r="A7930" s="9">
        <v>40969</v>
      </c>
      <c r="B7930" s="7">
        <v>1397</v>
      </c>
      <c r="C7930" t="str">
        <f t="shared" si="255"/>
        <v>03</v>
      </c>
      <c r="D7930">
        <f t="shared" si="256"/>
        <v>5</v>
      </c>
    </row>
    <row r="7931" spans="1:4">
      <c r="A7931" s="9">
        <v>40969</v>
      </c>
      <c r="B7931" s="7">
        <v>435</v>
      </c>
      <c r="C7931" t="str">
        <f t="shared" si="255"/>
        <v>03</v>
      </c>
      <c r="D7931">
        <f t="shared" si="256"/>
        <v>5</v>
      </c>
    </row>
    <row r="7932" spans="1:4">
      <c r="A7932" s="9">
        <v>40969</v>
      </c>
      <c r="B7932" s="7">
        <v>217</v>
      </c>
      <c r="C7932" t="str">
        <f t="shared" si="255"/>
        <v>03</v>
      </c>
      <c r="D7932">
        <f t="shared" si="256"/>
        <v>5</v>
      </c>
    </row>
    <row r="7933" spans="1:4">
      <c r="A7933" s="9">
        <v>40969</v>
      </c>
      <c r="B7933" s="7">
        <v>3708</v>
      </c>
      <c r="C7933" t="str">
        <f t="shared" si="255"/>
        <v>03</v>
      </c>
      <c r="D7933">
        <f t="shared" si="256"/>
        <v>5</v>
      </c>
    </row>
    <row r="7934" spans="1:4">
      <c r="A7934" s="9">
        <v>40969</v>
      </c>
      <c r="B7934" s="7">
        <v>60</v>
      </c>
      <c r="C7934" t="str">
        <f t="shared" si="255"/>
        <v>03</v>
      </c>
      <c r="D7934">
        <f t="shared" si="256"/>
        <v>5</v>
      </c>
    </row>
    <row r="7935" spans="1:4">
      <c r="A7935" s="9">
        <v>40969</v>
      </c>
      <c r="B7935" s="7">
        <v>9</v>
      </c>
      <c r="C7935" t="str">
        <f t="shared" si="255"/>
        <v>03</v>
      </c>
      <c r="D7935">
        <f t="shared" si="256"/>
        <v>5</v>
      </c>
    </row>
    <row r="7936" spans="1:4">
      <c r="A7936" s="9">
        <v>40969</v>
      </c>
      <c r="B7936" s="7">
        <v>349</v>
      </c>
      <c r="C7936" t="str">
        <f t="shared" si="255"/>
        <v>03</v>
      </c>
      <c r="D7936">
        <f t="shared" si="256"/>
        <v>5</v>
      </c>
    </row>
    <row r="7937" spans="1:4">
      <c r="A7937" s="9">
        <v>40969</v>
      </c>
      <c r="B7937" s="7">
        <v>105</v>
      </c>
      <c r="C7937" t="str">
        <f t="shared" si="255"/>
        <v>03</v>
      </c>
      <c r="D7937">
        <f t="shared" si="256"/>
        <v>5</v>
      </c>
    </row>
    <row r="7938" spans="1:4">
      <c r="A7938" s="9">
        <v>40969</v>
      </c>
      <c r="B7938" s="7">
        <v>56</v>
      </c>
      <c r="C7938" t="str">
        <f t="shared" si="255"/>
        <v>03</v>
      </c>
      <c r="D7938">
        <f t="shared" si="256"/>
        <v>5</v>
      </c>
    </row>
    <row r="7939" spans="1:4">
      <c r="A7939" s="9">
        <v>40969</v>
      </c>
      <c r="B7939" s="7">
        <v>883</v>
      </c>
      <c r="C7939" t="str">
        <f t="shared" si="255"/>
        <v>03</v>
      </c>
      <c r="D7939">
        <f t="shared" si="256"/>
        <v>5</v>
      </c>
    </row>
    <row r="7940" spans="1:4">
      <c r="A7940" s="9">
        <v>40969</v>
      </c>
      <c r="B7940" s="7">
        <v>15</v>
      </c>
      <c r="C7940" t="str">
        <f t="shared" si="255"/>
        <v>03</v>
      </c>
      <c r="D7940">
        <f t="shared" si="256"/>
        <v>5</v>
      </c>
    </row>
    <row r="7941" spans="1:4">
      <c r="A7941" s="9">
        <v>40969</v>
      </c>
      <c r="B7941" s="7">
        <v>5</v>
      </c>
      <c r="C7941" t="str">
        <f t="shared" si="255"/>
        <v>03</v>
      </c>
      <c r="D7941">
        <f t="shared" si="256"/>
        <v>5</v>
      </c>
    </row>
    <row r="7942" spans="1:4">
      <c r="A7942" s="9">
        <v>40970</v>
      </c>
      <c r="B7942" s="7">
        <v>8637</v>
      </c>
      <c r="C7942" t="str">
        <f t="shared" si="255"/>
        <v>03</v>
      </c>
      <c r="D7942">
        <f t="shared" si="256"/>
        <v>6</v>
      </c>
    </row>
    <row r="7943" spans="1:4">
      <c r="A7943" s="9">
        <v>40970</v>
      </c>
      <c r="B7943" s="7">
        <v>56</v>
      </c>
      <c r="C7943" t="str">
        <f t="shared" si="255"/>
        <v>03</v>
      </c>
      <c r="D7943">
        <f t="shared" si="256"/>
        <v>6</v>
      </c>
    </row>
    <row r="7944" spans="1:4">
      <c r="A7944" s="9">
        <v>40970</v>
      </c>
      <c r="B7944" s="7">
        <v>472</v>
      </c>
      <c r="C7944" t="str">
        <f t="shared" si="255"/>
        <v>03</v>
      </c>
      <c r="D7944">
        <f t="shared" si="256"/>
        <v>6</v>
      </c>
    </row>
    <row r="7945" spans="1:4">
      <c r="A7945" s="9">
        <v>40970</v>
      </c>
      <c r="B7945" s="7">
        <v>755</v>
      </c>
      <c r="C7945" t="str">
        <f t="shared" si="255"/>
        <v>03</v>
      </c>
      <c r="D7945">
        <f t="shared" si="256"/>
        <v>6</v>
      </c>
    </row>
    <row r="7946" spans="1:4">
      <c r="A7946" s="9">
        <v>40970</v>
      </c>
      <c r="B7946" s="7">
        <v>556</v>
      </c>
      <c r="C7946" t="str">
        <f t="shared" si="255"/>
        <v>03</v>
      </c>
      <c r="D7946">
        <f t="shared" si="256"/>
        <v>6</v>
      </c>
    </row>
    <row r="7947" spans="1:4">
      <c r="A7947" s="9">
        <v>40970</v>
      </c>
      <c r="B7947" s="7">
        <v>2159</v>
      </c>
      <c r="C7947" t="str">
        <f t="shared" si="255"/>
        <v>03</v>
      </c>
      <c r="D7947">
        <f t="shared" si="256"/>
        <v>6</v>
      </c>
    </row>
    <row r="7948" spans="1:4">
      <c r="A7948" s="9">
        <v>40970</v>
      </c>
      <c r="B7948" s="7">
        <v>13</v>
      </c>
      <c r="C7948" t="str">
        <f t="shared" si="255"/>
        <v>03</v>
      </c>
      <c r="D7948">
        <f t="shared" si="256"/>
        <v>6</v>
      </c>
    </row>
    <row r="7949" spans="1:4">
      <c r="A7949" s="9">
        <v>40970</v>
      </c>
      <c r="B7949" s="7">
        <v>118</v>
      </c>
      <c r="C7949" t="str">
        <f t="shared" si="255"/>
        <v>03</v>
      </c>
      <c r="D7949">
        <f t="shared" si="256"/>
        <v>6</v>
      </c>
    </row>
    <row r="7950" spans="1:4">
      <c r="A7950" s="9">
        <v>40970</v>
      </c>
      <c r="B7950" s="7">
        <v>194</v>
      </c>
      <c r="C7950" t="str">
        <f t="shared" si="255"/>
        <v>03</v>
      </c>
      <c r="D7950">
        <f t="shared" si="256"/>
        <v>6</v>
      </c>
    </row>
    <row r="7951" spans="1:4">
      <c r="A7951" s="9">
        <v>40970</v>
      </c>
      <c r="B7951" s="7">
        <v>142</v>
      </c>
      <c r="C7951" t="str">
        <f t="shared" si="255"/>
        <v>03</v>
      </c>
      <c r="D7951">
        <f t="shared" si="256"/>
        <v>6</v>
      </c>
    </row>
    <row r="7952" spans="1:4">
      <c r="A7952" s="9">
        <v>40971</v>
      </c>
      <c r="B7952" s="7">
        <v>889</v>
      </c>
      <c r="C7952" t="str">
        <f t="shared" si="255"/>
        <v>03</v>
      </c>
      <c r="D7952">
        <f t="shared" si="256"/>
        <v>7</v>
      </c>
    </row>
    <row r="7953" spans="1:4">
      <c r="A7953" s="9">
        <v>40971</v>
      </c>
      <c r="B7953" s="7">
        <v>497</v>
      </c>
      <c r="C7953" t="str">
        <f t="shared" si="255"/>
        <v>03</v>
      </c>
      <c r="D7953">
        <f t="shared" si="256"/>
        <v>7</v>
      </c>
    </row>
    <row r="7954" spans="1:4">
      <c r="A7954" s="9">
        <v>40971</v>
      </c>
      <c r="B7954" s="7">
        <v>731</v>
      </c>
      <c r="C7954" t="str">
        <f t="shared" si="255"/>
        <v>03</v>
      </c>
      <c r="D7954">
        <f t="shared" si="256"/>
        <v>7</v>
      </c>
    </row>
    <row r="7955" spans="1:4">
      <c r="A7955" s="9">
        <v>40971</v>
      </c>
      <c r="B7955" s="7">
        <v>23</v>
      </c>
      <c r="C7955" t="str">
        <f t="shared" si="255"/>
        <v>03</v>
      </c>
      <c r="D7955">
        <f t="shared" si="256"/>
        <v>7</v>
      </c>
    </row>
    <row r="7956" spans="1:4">
      <c r="A7956" s="9">
        <v>40971</v>
      </c>
      <c r="B7956" s="7">
        <v>218</v>
      </c>
      <c r="C7956" t="str">
        <f t="shared" si="255"/>
        <v>03</v>
      </c>
      <c r="D7956">
        <f t="shared" si="256"/>
        <v>7</v>
      </c>
    </row>
    <row r="7957" spans="1:4">
      <c r="A7957" s="9">
        <v>40971</v>
      </c>
      <c r="B7957" s="7">
        <v>110</v>
      </c>
      <c r="C7957" t="str">
        <f t="shared" si="255"/>
        <v>03</v>
      </c>
      <c r="D7957">
        <f t="shared" si="256"/>
        <v>7</v>
      </c>
    </row>
    <row r="7958" spans="1:4">
      <c r="A7958" s="9">
        <v>40971</v>
      </c>
      <c r="B7958" s="7">
        <v>179</v>
      </c>
      <c r="C7958" t="str">
        <f t="shared" si="255"/>
        <v>03</v>
      </c>
      <c r="D7958">
        <f t="shared" si="256"/>
        <v>7</v>
      </c>
    </row>
    <row r="7959" spans="1:4">
      <c r="A7959" s="9">
        <v>40971</v>
      </c>
      <c r="B7959" s="7">
        <v>23</v>
      </c>
      <c r="C7959" t="str">
        <f t="shared" si="255"/>
        <v>03</v>
      </c>
      <c r="D7959">
        <f t="shared" si="256"/>
        <v>7</v>
      </c>
    </row>
    <row r="7960" spans="1:4">
      <c r="A7960" s="9">
        <v>40972</v>
      </c>
      <c r="B7960" s="7">
        <v>1104</v>
      </c>
      <c r="C7960" t="str">
        <f t="shared" si="255"/>
        <v>03</v>
      </c>
      <c r="D7960">
        <f t="shared" si="256"/>
        <v>1</v>
      </c>
    </row>
    <row r="7961" spans="1:4">
      <c r="A7961" s="9">
        <v>40972</v>
      </c>
      <c r="B7961" s="7">
        <v>606</v>
      </c>
      <c r="C7961" t="str">
        <f t="shared" si="255"/>
        <v>03</v>
      </c>
      <c r="D7961">
        <f t="shared" si="256"/>
        <v>1</v>
      </c>
    </row>
    <row r="7962" spans="1:4">
      <c r="A7962" s="9">
        <v>40972</v>
      </c>
      <c r="B7962" s="7">
        <v>141</v>
      </c>
      <c r="C7962" t="str">
        <f t="shared" si="255"/>
        <v>03</v>
      </c>
      <c r="D7962">
        <f t="shared" si="256"/>
        <v>1</v>
      </c>
    </row>
    <row r="7963" spans="1:4">
      <c r="A7963" s="9">
        <v>40972</v>
      </c>
      <c r="B7963" s="7">
        <v>223</v>
      </c>
      <c r="C7963" t="str">
        <f t="shared" si="255"/>
        <v>03</v>
      </c>
      <c r="D7963">
        <f t="shared" si="256"/>
        <v>1</v>
      </c>
    </row>
    <row r="7964" spans="1:4">
      <c r="A7964" s="9">
        <v>40972</v>
      </c>
      <c r="B7964" s="7">
        <v>74</v>
      </c>
      <c r="C7964" t="str">
        <f t="shared" si="255"/>
        <v>03</v>
      </c>
      <c r="D7964">
        <f t="shared" si="256"/>
        <v>1</v>
      </c>
    </row>
    <row r="7965" spans="1:4">
      <c r="A7965" s="9">
        <v>40972</v>
      </c>
      <c r="B7965" s="7">
        <v>12618</v>
      </c>
      <c r="C7965" t="str">
        <f t="shared" si="255"/>
        <v>03</v>
      </c>
      <c r="D7965">
        <f t="shared" si="256"/>
        <v>1</v>
      </c>
    </row>
    <row r="7966" spans="1:4">
      <c r="A7966" s="9">
        <v>40972</v>
      </c>
      <c r="B7966" s="7">
        <v>81</v>
      </c>
      <c r="C7966" t="str">
        <f t="shared" si="255"/>
        <v>03</v>
      </c>
      <c r="D7966">
        <f t="shared" si="256"/>
        <v>1</v>
      </c>
    </row>
    <row r="7967" spans="1:4">
      <c r="A7967" s="9">
        <v>40972</v>
      </c>
      <c r="B7967" s="7">
        <v>10</v>
      </c>
      <c r="C7967" t="str">
        <f t="shared" si="255"/>
        <v>03</v>
      </c>
      <c r="D7967">
        <f t="shared" si="256"/>
        <v>1</v>
      </c>
    </row>
    <row r="7968" spans="1:4">
      <c r="A7968" s="9">
        <v>40972</v>
      </c>
      <c r="B7968" s="7">
        <v>6190</v>
      </c>
      <c r="C7968" t="str">
        <f t="shared" si="255"/>
        <v>03</v>
      </c>
      <c r="D7968">
        <f t="shared" si="256"/>
        <v>1</v>
      </c>
    </row>
    <row r="7969" spans="1:4">
      <c r="A7969" s="9">
        <v>40972</v>
      </c>
      <c r="B7969" s="7">
        <v>276</v>
      </c>
      <c r="C7969" t="str">
        <f t="shared" si="255"/>
        <v>03</v>
      </c>
      <c r="D7969">
        <f t="shared" si="256"/>
        <v>1</v>
      </c>
    </row>
    <row r="7970" spans="1:4">
      <c r="A7970" s="9">
        <v>40972</v>
      </c>
      <c r="B7970" s="7">
        <v>155</v>
      </c>
      <c r="C7970" t="str">
        <f t="shared" si="255"/>
        <v>03</v>
      </c>
      <c r="D7970">
        <f t="shared" si="256"/>
        <v>1</v>
      </c>
    </row>
    <row r="7971" spans="1:4">
      <c r="A7971" s="9">
        <v>40972</v>
      </c>
      <c r="B7971" s="7">
        <v>34</v>
      </c>
      <c r="C7971" t="str">
        <f t="shared" si="255"/>
        <v>03</v>
      </c>
      <c r="D7971">
        <f t="shared" si="256"/>
        <v>1</v>
      </c>
    </row>
    <row r="7972" spans="1:4">
      <c r="A7972" s="9">
        <v>40972</v>
      </c>
      <c r="B7972" s="7">
        <v>57</v>
      </c>
      <c r="C7972" t="str">
        <f t="shared" si="255"/>
        <v>03</v>
      </c>
      <c r="D7972">
        <f t="shared" si="256"/>
        <v>1</v>
      </c>
    </row>
    <row r="7973" spans="1:4">
      <c r="A7973" s="9">
        <v>40972</v>
      </c>
      <c r="B7973" s="7">
        <v>18</v>
      </c>
      <c r="C7973" t="str">
        <f t="shared" si="255"/>
        <v>03</v>
      </c>
      <c r="D7973">
        <f t="shared" si="256"/>
        <v>1</v>
      </c>
    </row>
    <row r="7974" spans="1:4">
      <c r="A7974" s="9">
        <v>40972</v>
      </c>
      <c r="B7974" s="7">
        <v>3155</v>
      </c>
      <c r="C7974" t="str">
        <f t="shared" ref="C7974:C8037" si="257">TEXT(A7974,"mm")</f>
        <v>03</v>
      </c>
      <c r="D7974">
        <f t="shared" si="256"/>
        <v>1</v>
      </c>
    </row>
    <row r="7975" spans="1:4">
      <c r="A7975" s="9">
        <v>40972</v>
      </c>
      <c r="B7975" s="7">
        <v>19</v>
      </c>
      <c r="C7975" t="str">
        <f t="shared" si="257"/>
        <v>03</v>
      </c>
      <c r="D7975">
        <f t="shared" si="256"/>
        <v>1</v>
      </c>
    </row>
    <row r="7976" spans="1:4">
      <c r="A7976" s="9">
        <v>40972</v>
      </c>
      <c r="B7976" s="7">
        <v>5</v>
      </c>
      <c r="C7976" t="str">
        <f t="shared" si="257"/>
        <v>03</v>
      </c>
      <c r="D7976">
        <f t="shared" si="256"/>
        <v>1</v>
      </c>
    </row>
    <row r="7977" spans="1:4">
      <c r="A7977" s="9">
        <v>40972</v>
      </c>
      <c r="B7977" s="7">
        <v>1547</v>
      </c>
      <c r="C7977" t="str">
        <f t="shared" si="257"/>
        <v>03</v>
      </c>
      <c r="D7977">
        <f t="shared" si="256"/>
        <v>1</v>
      </c>
    </row>
    <row r="7978" spans="1:4">
      <c r="A7978" s="9">
        <v>40973</v>
      </c>
      <c r="B7978" s="7">
        <v>16103</v>
      </c>
      <c r="C7978" t="str">
        <f t="shared" si="257"/>
        <v>03</v>
      </c>
      <c r="D7978">
        <f t="shared" si="256"/>
        <v>2</v>
      </c>
    </row>
    <row r="7979" spans="1:4">
      <c r="A7979" s="9">
        <v>40973</v>
      </c>
      <c r="B7979" s="7">
        <v>46</v>
      </c>
      <c r="C7979" t="str">
        <f t="shared" si="257"/>
        <v>03</v>
      </c>
      <c r="D7979">
        <f t="shared" ref="D7979:D8042" si="258">WEEKDAY(A7979,1)</f>
        <v>2</v>
      </c>
    </row>
    <row r="7980" spans="1:4">
      <c r="A7980" s="9">
        <v>40973</v>
      </c>
      <c r="B7980" s="7">
        <v>4434</v>
      </c>
      <c r="C7980" t="str">
        <f t="shared" si="257"/>
        <v>03</v>
      </c>
      <c r="D7980">
        <f t="shared" si="258"/>
        <v>2</v>
      </c>
    </row>
    <row r="7981" spans="1:4">
      <c r="A7981" s="9">
        <v>40973</v>
      </c>
      <c r="B7981" s="7">
        <v>342</v>
      </c>
      <c r="C7981" t="str">
        <f t="shared" si="257"/>
        <v>03</v>
      </c>
      <c r="D7981">
        <f t="shared" si="258"/>
        <v>2</v>
      </c>
    </row>
    <row r="7982" spans="1:4">
      <c r="A7982" s="9">
        <v>40973</v>
      </c>
      <c r="B7982" s="7">
        <v>184</v>
      </c>
      <c r="C7982" t="str">
        <f t="shared" si="257"/>
        <v>03</v>
      </c>
      <c r="D7982">
        <f t="shared" si="258"/>
        <v>2</v>
      </c>
    </row>
    <row r="7983" spans="1:4">
      <c r="A7983" s="9">
        <v>40973</v>
      </c>
      <c r="B7983" s="7">
        <v>975</v>
      </c>
      <c r="C7983" t="str">
        <f t="shared" si="257"/>
        <v>03</v>
      </c>
      <c r="D7983">
        <f t="shared" si="258"/>
        <v>2</v>
      </c>
    </row>
    <row r="7984" spans="1:4">
      <c r="A7984" s="9">
        <v>40973</v>
      </c>
      <c r="B7984" s="7">
        <v>8583</v>
      </c>
      <c r="C7984" t="str">
        <f t="shared" si="257"/>
        <v>03</v>
      </c>
      <c r="D7984">
        <f t="shared" si="258"/>
        <v>2</v>
      </c>
    </row>
    <row r="7985" spans="1:4">
      <c r="A7985" s="9">
        <v>40973</v>
      </c>
      <c r="B7985" s="7">
        <v>4099</v>
      </c>
      <c r="C7985" t="str">
        <f t="shared" si="257"/>
        <v>03</v>
      </c>
      <c r="D7985">
        <f t="shared" si="258"/>
        <v>2</v>
      </c>
    </row>
    <row r="7986" spans="1:4">
      <c r="A7986" s="9">
        <v>40973</v>
      </c>
      <c r="B7986" s="7">
        <v>11</v>
      </c>
      <c r="C7986" t="str">
        <f t="shared" si="257"/>
        <v>03</v>
      </c>
      <c r="D7986">
        <f t="shared" si="258"/>
        <v>2</v>
      </c>
    </row>
    <row r="7987" spans="1:4">
      <c r="A7987" s="9">
        <v>40973</v>
      </c>
      <c r="B7987" s="7">
        <v>1060</v>
      </c>
      <c r="C7987" t="str">
        <f t="shared" si="257"/>
        <v>03</v>
      </c>
      <c r="D7987">
        <f t="shared" si="258"/>
        <v>2</v>
      </c>
    </row>
    <row r="7988" spans="1:4">
      <c r="A7988" s="9">
        <v>40973</v>
      </c>
      <c r="B7988" s="7">
        <v>90</v>
      </c>
      <c r="C7988" t="str">
        <f t="shared" si="257"/>
        <v>03</v>
      </c>
      <c r="D7988">
        <f t="shared" si="258"/>
        <v>2</v>
      </c>
    </row>
    <row r="7989" spans="1:4">
      <c r="A7989" s="9">
        <v>40973</v>
      </c>
      <c r="B7989" s="7">
        <v>47</v>
      </c>
      <c r="C7989" t="str">
        <f t="shared" si="257"/>
        <v>03</v>
      </c>
      <c r="D7989">
        <f t="shared" si="258"/>
        <v>2</v>
      </c>
    </row>
    <row r="7990" spans="1:4">
      <c r="A7990" s="9">
        <v>40973</v>
      </c>
      <c r="B7990" s="7">
        <v>225</v>
      </c>
      <c r="C7990" t="str">
        <f t="shared" si="257"/>
        <v>03</v>
      </c>
      <c r="D7990">
        <f t="shared" si="258"/>
        <v>2</v>
      </c>
    </row>
    <row r="7991" spans="1:4">
      <c r="A7991" s="9">
        <v>40973</v>
      </c>
      <c r="B7991" s="7">
        <v>2146</v>
      </c>
      <c r="C7991" t="str">
        <f t="shared" si="257"/>
        <v>03</v>
      </c>
      <c r="D7991">
        <f t="shared" si="258"/>
        <v>2</v>
      </c>
    </row>
    <row r="7992" spans="1:4">
      <c r="A7992" s="9">
        <v>40975</v>
      </c>
      <c r="B7992" s="7">
        <v>29</v>
      </c>
      <c r="C7992" t="str">
        <f t="shared" si="257"/>
        <v>03</v>
      </c>
      <c r="D7992">
        <f t="shared" si="258"/>
        <v>4</v>
      </c>
    </row>
    <row r="7993" spans="1:4">
      <c r="A7993" s="9">
        <v>40975</v>
      </c>
      <c r="B7993" s="7">
        <v>252</v>
      </c>
      <c r="C7993" t="str">
        <f t="shared" si="257"/>
        <v>03</v>
      </c>
      <c r="D7993">
        <f t="shared" si="258"/>
        <v>4</v>
      </c>
    </row>
    <row r="7994" spans="1:4">
      <c r="A7994" s="9">
        <v>40975</v>
      </c>
      <c r="B7994" s="7">
        <v>458</v>
      </c>
      <c r="C7994" t="str">
        <f t="shared" si="257"/>
        <v>03</v>
      </c>
      <c r="D7994">
        <f t="shared" si="258"/>
        <v>4</v>
      </c>
    </row>
    <row r="7995" spans="1:4">
      <c r="A7995" s="9">
        <v>40975</v>
      </c>
      <c r="B7995" s="7">
        <v>1897</v>
      </c>
      <c r="C7995" t="str">
        <f t="shared" si="257"/>
        <v>03</v>
      </c>
      <c r="D7995">
        <f t="shared" si="258"/>
        <v>4</v>
      </c>
    </row>
    <row r="7996" spans="1:4">
      <c r="A7996" s="9">
        <v>40975</v>
      </c>
      <c r="B7996" s="7">
        <v>7051</v>
      </c>
      <c r="C7996" t="str">
        <f t="shared" si="257"/>
        <v>03</v>
      </c>
      <c r="D7996">
        <f t="shared" si="258"/>
        <v>4</v>
      </c>
    </row>
    <row r="7997" spans="1:4">
      <c r="A7997" s="9">
        <v>40975</v>
      </c>
      <c r="B7997" s="7">
        <v>1566</v>
      </c>
      <c r="C7997" t="str">
        <f t="shared" si="257"/>
        <v>03</v>
      </c>
      <c r="D7997">
        <f t="shared" si="258"/>
        <v>4</v>
      </c>
    </row>
    <row r="7998" spans="1:4">
      <c r="A7998" s="9">
        <v>40975</v>
      </c>
      <c r="B7998" s="7">
        <v>7</v>
      </c>
      <c r="C7998" t="str">
        <f t="shared" si="257"/>
        <v>03</v>
      </c>
      <c r="D7998">
        <f t="shared" si="258"/>
        <v>4</v>
      </c>
    </row>
    <row r="7999" spans="1:4">
      <c r="A7999" s="9">
        <v>40975</v>
      </c>
      <c r="B7999" s="7">
        <v>62</v>
      </c>
      <c r="C7999" t="str">
        <f t="shared" si="257"/>
        <v>03</v>
      </c>
      <c r="D7999">
        <f t="shared" si="258"/>
        <v>4</v>
      </c>
    </row>
    <row r="8000" spans="1:4">
      <c r="A8000" s="9">
        <v>40975</v>
      </c>
      <c r="B8000" s="7">
        <v>114</v>
      </c>
      <c r="C8000" t="str">
        <f t="shared" si="257"/>
        <v>03</v>
      </c>
      <c r="D8000">
        <f t="shared" si="258"/>
        <v>4</v>
      </c>
    </row>
    <row r="8001" spans="1:4">
      <c r="A8001" s="9">
        <v>40975</v>
      </c>
      <c r="B8001" s="7">
        <v>461</v>
      </c>
      <c r="C8001" t="str">
        <f t="shared" si="257"/>
        <v>03</v>
      </c>
      <c r="D8001">
        <f t="shared" si="258"/>
        <v>4</v>
      </c>
    </row>
    <row r="8002" spans="1:4">
      <c r="A8002" s="9">
        <v>40975</v>
      </c>
      <c r="B8002" s="7">
        <v>1804</v>
      </c>
      <c r="C8002" t="str">
        <f t="shared" si="257"/>
        <v>03</v>
      </c>
      <c r="D8002">
        <f t="shared" si="258"/>
        <v>4</v>
      </c>
    </row>
    <row r="8003" spans="1:4">
      <c r="A8003" s="9">
        <v>40975</v>
      </c>
      <c r="B8003" s="7">
        <v>348</v>
      </c>
      <c r="C8003" t="str">
        <f t="shared" si="257"/>
        <v>03</v>
      </c>
      <c r="D8003">
        <f t="shared" si="258"/>
        <v>4</v>
      </c>
    </row>
    <row r="8004" spans="1:4">
      <c r="A8004" s="9">
        <v>40976</v>
      </c>
      <c r="B8004" s="7">
        <v>328</v>
      </c>
      <c r="C8004" t="str">
        <f t="shared" si="257"/>
        <v>03</v>
      </c>
      <c r="D8004">
        <f t="shared" si="258"/>
        <v>5</v>
      </c>
    </row>
    <row r="8005" spans="1:4">
      <c r="A8005" s="9">
        <v>40976</v>
      </c>
      <c r="B8005" s="7">
        <v>379</v>
      </c>
      <c r="C8005" t="str">
        <f t="shared" si="257"/>
        <v>03</v>
      </c>
      <c r="D8005">
        <f t="shared" si="258"/>
        <v>5</v>
      </c>
    </row>
    <row r="8006" spans="1:4">
      <c r="A8006" s="9">
        <v>40976</v>
      </c>
      <c r="B8006" s="7">
        <v>191</v>
      </c>
      <c r="C8006" t="str">
        <f t="shared" si="257"/>
        <v>03</v>
      </c>
      <c r="D8006">
        <f t="shared" si="258"/>
        <v>5</v>
      </c>
    </row>
    <row r="8007" spans="1:4">
      <c r="A8007" s="9">
        <v>40976</v>
      </c>
      <c r="B8007" s="7">
        <v>83</v>
      </c>
      <c r="C8007" t="str">
        <f t="shared" si="257"/>
        <v>03</v>
      </c>
      <c r="D8007">
        <f t="shared" si="258"/>
        <v>5</v>
      </c>
    </row>
    <row r="8008" spans="1:4">
      <c r="A8008" s="9">
        <v>40976</v>
      </c>
      <c r="B8008" s="7">
        <v>23</v>
      </c>
      <c r="C8008" t="str">
        <f t="shared" si="257"/>
        <v>03</v>
      </c>
      <c r="D8008">
        <f t="shared" si="258"/>
        <v>5</v>
      </c>
    </row>
    <row r="8009" spans="1:4">
      <c r="A8009" s="9">
        <v>40976</v>
      </c>
      <c r="B8009" s="7">
        <v>273</v>
      </c>
      <c r="C8009" t="str">
        <f t="shared" si="257"/>
        <v>03</v>
      </c>
      <c r="D8009">
        <f t="shared" si="258"/>
        <v>5</v>
      </c>
    </row>
    <row r="8010" spans="1:4">
      <c r="A8010" s="9">
        <v>40976</v>
      </c>
      <c r="B8010" s="7">
        <v>150</v>
      </c>
      <c r="C8010" t="str">
        <f t="shared" si="257"/>
        <v>03</v>
      </c>
      <c r="D8010">
        <f t="shared" si="258"/>
        <v>5</v>
      </c>
    </row>
    <row r="8011" spans="1:4">
      <c r="A8011" s="9">
        <v>40976</v>
      </c>
      <c r="B8011" s="7">
        <v>570</v>
      </c>
      <c r="C8011" t="str">
        <f t="shared" si="257"/>
        <v>03</v>
      </c>
      <c r="D8011">
        <f t="shared" si="258"/>
        <v>5</v>
      </c>
    </row>
    <row r="8012" spans="1:4">
      <c r="A8012" s="9">
        <v>40976</v>
      </c>
      <c r="B8012" s="7">
        <v>80</v>
      </c>
      <c r="C8012" t="str">
        <f t="shared" si="257"/>
        <v>03</v>
      </c>
      <c r="D8012">
        <f t="shared" si="258"/>
        <v>5</v>
      </c>
    </row>
    <row r="8013" spans="1:4">
      <c r="A8013" s="9">
        <v>40976</v>
      </c>
      <c r="B8013" s="7">
        <v>101</v>
      </c>
      <c r="C8013" t="str">
        <f t="shared" si="257"/>
        <v>03</v>
      </c>
      <c r="D8013">
        <f t="shared" si="258"/>
        <v>5</v>
      </c>
    </row>
    <row r="8014" spans="1:4">
      <c r="A8014" s="9">
        <v>40976</v>
      </c>
      <c r="B8014" s="7">
        <v>46</v>
      </c>
      <c r="C8014" t="str">
        <f t="shared" si="257"/>
        <v>03</v>
      </c>
      <c r="D8014">
        <f t="shared" si="258"/>
        <v>5</v>
      </c>
    </row>
    <row r="8015" spans="1:4">
      <c r="A8015" s="9">
        <v>40976</v>
      </c>
      <c r="B8015" s="7">
        <v>22</v>
      </c>
      <c r="C8015" t="str">
        <f t="shared" si="257"/>
        <v>03</v>
      </c>
      <c r="D8015">
        <f t="shared" si="258"/>
        <v>5</v>
      </c>
    </row>
    <row r="8016" spans="1:4">
      <c r="A8016" s="9">
        <v>40976</v>
      </c>
      <c r="B8016" s="7">
        <v>6</v>
      </c>
      <c r="C8016" t="str">
        <f t="shared" si="257"/>
        <v>03</v>
      </c>
      <c r="D8016">
        <f t="shared" si="258"/>
        <v>5</v>
      </c>
    </row>
    <row r="8017" spans="1:4">
      <c r="A8017" s="9">
        <v>40976</v>
      </c>
      <c r="B8017" s="7">
        <v>65</v>
      </c>
      <c r="C8017" t="str">
        <f t="shared" si="257"/>
        <v>03</v>
      </c>
      <c r="D8017">
        <f t="shared" si="258"/>
        <v>5</v>
      </c>
    </row>
    <row r="8018" spans="1:4">
      <c r="A8018" s="9">
        <v>40976</v>
      </c>
      <c r="B8018" s="7">
        <v>35</v>
      </c>
      <c r="C8018" t="str">
        <f t="shared" si="257"/>
        <v>03</v>
      </c>
      <c r="D8018">
        <f t="shared" si="258"/>
        <v>5</v>
      </c>
    </row>
    <row r="8019" spans="1:4">
      <c r="A8019" s="9">
        <v>40976</v>
      </c>
      <c r="B8019" s="7">
        <v>127</v>
      </c>
      <c r="C8019" t="str">
        <f t="shared" si="257"/>
        <v>03</v>
      </c>
      <c r="D8019">
        <f t="shared" si="258"/>
        <v>5</v>
      </c>
    </row>
    <row r="8020" spans="1:4">
      <c r="A8020" s="9">
        <v>40977</v>
      </c>
      <c r="B8020" s="7">
        <v>574</v>
      </c>
      <c r="C8020" t="str">
        <f t="shared" si="257"/>
        <v>03</v>
      </c>
      <c r="D8020">
        <f t="shared" si="258"/>
        <v>6</v>
      </c>
    </row>
    <row r="8021" spans="1:4">
      <c r="A8021" s="9">
        <v>40977</v>
      </c>
      <c r="B8021" s="7">
        <v>209</v>
      </c>
      <c r="C8021" t="str">
        <f t="shared" si="257"/>
        <v>03</v>
      </c>
      <c r="D8021">
        <f t="shared" si="258"/>
        <v>6</v>
      </c>
    </row>
    <row r="8022" spans="1:4">
      <c r="A8022" s="9">
        <v>40977</v>
      </c>
      <c r="B8022" s="7">
        <v>140</v>
      </c>
      <c r="C8022" t="str">
        <f t="shared" si="257"/>
        <v>03</v>
      </c>
      <c r="D8022">
        <f t="shared" si="258"/>
        <v>6</v>
      </c>
    </row>
    <row r="8023" spans="1:4">
      <c r="A8023" s="9">
        <v>40977</v>
      </c>
      <c r="B8023" s="7">
        <v>54</v>
      </c>
      <c r="C8023" t="str">
        <f t="shared" si="257"/>
        <v>03</v>
      </c>
      <c r="D8023">
        <f t="shared" si="258"/>
        <v>6</v>
      </c>
    </row>
    <row r="8024" spans="1:4">
      <c r="A8024" s="9">
        <v>40978</v>
      </c>
      <c r="B8024" s="7">
        <v>153</v>
      </c>
      <c r="C8024" t="str">
        <f t="shared" si="257"/>
        <v>03</v>
      </c>
      <c r="D8024">
        <f t="shared" si="258"/>
        <v>7</v>
      </c>
    </row>
    <row r="8025" spans="1:4">
      <c r="A8025" s="9">
        <v>40978</v>
      </c>
      <c r="B8025" s="7">
        <v>509</v>
      </c>
      <c r="C8025" t="str">
        <f t="shared" si="257"/>
        <v>03</v>
      </c>
      <c r="D8025">
        <f t="shared" si="258"/>
        <v>7</v>
      </c>
    </row>
    <row r="8026" spans="1:4">
      <c r="A8026" s="9">
        <v>40978</v>
      </c>
      <c r="B8026" s="7">
        <v>1333</v>
      </c>
      <c r="C8026" t="str">
        <f t="shared" si="257"/>
        <v>03</v>
      </c>
      <c r="D8026">
        <f t="shared" si="258"/>
        <v>7</v>
      </c>
    </row>
    <row r="8027" spans="1:4">
      <c r="A8027" s="9">
        <v>40978</v>
      </c>
      <c r="B8027" s="7">
        <v>14095</v>
      </c>
      <c r="C8027" t="str">
        <f t="shared" si="257"/>
        <v>03</v>
      </c>
      <c r="D8027">
        <f t="shared" si="258"/>
        <v>7</v>
      </c>
    </row>
    <row r="8028" spans="1:4">
      <c r="A8028" s="9">
        <v>40978</v>
      </c>
      <c r="B8028" s="7">
        <v>681</v>
      </c>
      <c r="C8028" t="str">
        <f t="shared" si="257"/>
        <v>03</v>
      </c>
      <c r="D8028">
        <f t="shared" si="258"/>
        <v>7</v>
      </c>
    </row>
    <row r="8029" spans="1:4">
      <c r="A8029" s="9">
        <v>40978</v>
      </c>
      <c r="B8029" s="7">
        <v>144</v>
      </c>
      <c r="C8029" t="str">
        <f t="shared" si="257"/>
        <v>03</v>
      </c>
      <c r="D8029">
        <f t="shared" si="258"/>
        <v>7</v>
      </c>
    </row>
    <row r="8030" spans="1:4">
      <c r="A8030" s="9">
        <v>40978</v>
      </c>
      <c r="B8030" s="7">
        <v>200</v>
      </c>
      <c r="C8030" t="str">
        <f t="shared" si="257"/>
        <v>03</v>
      </c>
      <c r="D8030">
        <f t="shared" si="258"/>
        <v>7</v>
      </c>
    </row>
    <row r="8031" spans="1:4">
      <c r="A8031" s="9">
        <v>40978</v>
      </c>
      <c r="B8031" s="7">
        <v>3251</v>
      </c>
      <c r="C8031" t="str">
        <f t="shared" si="257"/>
        <v>03</v>
      </c>
      <c r="D8031">
        <f t="shared" si="258"/>
        <v>7</v>
      </c>
    </row>
    <row r="8032" spans="1:4">
      <c r="A8032" s="9">
        <v>40978</v>
      </c>
      <c r="B8032" s="7">
        <v>58</v>
      </c>
      <c r="C8032" t="str">
        <f t="shared" si="257"/>
        <v>03</v>
      </c>
      <c r="D8032">
        <f t="shared" si="258"/>
        <v>7</v>
      </c>
    </row>
    <row r="8033" spans="1:4">
      <c r="A8033" s="9">
        <v>40978</v>
      </c>
      <c r="B8033" s="7">
        <v>172</v>
      </c>
      <c r="C8033" t="str">
        <f t="shared" si="257"/>
        <v>03</v>
      </c>
      <c r="D8033">
        <f t="shared" si="258"/>
        <v>7</v>
      </c>
    </row>
    <row r="8034" spans="1:4">
      <c r="A8034" s="9">
        <v>40978</v>
      </c>
      <c r="B8034" s="7">
        <v>1850</v>
      </c>
      <c r="C8034" t="str">
        <f t="shared" si="257"/>
        <v>03</v>
      </c>
      <c r="D8034">
        <f t="shared" si="258"/>
        <v>7</v>
      </c>
    </row>
    <row r="8035" spans="1:4">
      <c r="A8035" s="9">
        <v>40978</v>
      </c>
      <c r="B8035" s="7">
        <v>35</v>
      </c>
      <c r="C8035" t="str">
        <f t="shared" si="257"/>
        <v>03</v>
      </c>
      <c r="D8035">
        <f t="shared" si="258"/>
        <v>7</v>
      </c>
    </row>
    <row r="8036" spans="1:4">
      <c r="A8036" s="9">
        <v>40978</v>
      </c>
      <c r="B8036" s="7">
        <v>117</v>
      </c>
      <c r="C8036" t="str">
        <f t="shared" si="257"/>
        <v>03</v>
      </c>
      <c r="D8036">
        <f t="shared" si="258"/>
        <v>7</v>
      </c>
    </row>
    <row r="8037" spans="1:4">
      <c r="A8037" s="9">
        <v>40978</v>
      </c>
      <c r="B8037" s="7">
        <v>351</v>
      </c>
      <c r="C8037" t="str">
        <f t="shared" si="257"/>
        <v>03</v>
      </c>
      <c r="D8037">
        <f t="shared" si="258"/>
        <v>7</v>
      </c>
    </row>
    <row r="8038" spans="1:4">
      <c r="A8038" s="9">
        <v>40978</v>
      </c>
      <c r="B8038" s="7">
        <v>3665</v>
      </c>
      <c r="C8038" t="str">
        <f t="shared" ref="C8038:C8101" si="259">TEXT(A8038,"mm")</f>
        <v>03</v>
      </c>
      <c r="D8038">
        <f t="shared" si="258"/>
        <v>7</v>
      </c>
    </row>
    <row r="8039" spans="1:4">
      <c r="A8039" s="9">
        <v>40978</v>
      </c>
      <c r="B8039" s="7">
        <v>167</v>
      </c>
      <c r="C8039" t="str">
        <f t="shared" si="259"/>
        <v>03</v>
      </c>
      <c r="D8039">
        <f t="shared" si="258"/>
        <v>7</v>
      </c>
    </row>
    <row r="8040" spans="1:4">
      <c r="A8040" s="9">
        <v>40978</v>
      </c>
      <c r="B8040" s="7">
        <v>37</v>
      </c>
      <c r="C8040" t="str">
        <f t="shared" si="259"/>
        <v>03</v>
      </c>
      <c r="D8040">
        <f t="shared" si="258"/>
        <v>7</v>
      </c>
    </row>
    <row r="8041" spans="1:4">
      <c r="A8041" s="9">
        <v>40978</v>
      </c>
      <c r="B8041" s="7">
        <v>47</v>
      </c>
      <c r="C8041" t="str">
        <f t="shared" si="259"/>
        <v>03</v>
      </c>
      <c r="D8041">
        <f t="shared" si="258"/>
        <v>7</v>
      </c>
    </row>
    <row r="8042" spans="1:4">
      <c r="A8042" s="9">
        <v>40978</v>
      </c>
      <c r="B8042" s="7">
        <v>813</v>
      </c>
      <c r="C8042" t="str">
        <f t="shared" si="259"/>
        <v>03</v>
      </c>
      <c r="D8042">
        <f t="shared" si="258"/>
        <v>7</v>
      </c>
    </row>
    <row r="8043" spans="1:4">
      <c r="A8043" s="9">
        <v>40978</v>
      </c>
      <c r="B8043" s="7">
        <v>29</v>
      </c>
      <c r="C8043" t="str">
        <f t="shared" si="259"/>
        <v>03</v>
      </c>
      <c r="D8043">
        <f t="shared" ref="D8043:D8106" si="260">WEEKDAY(A8043,1)</f>
        <v>7</v>
      </c>
    </row>
    <row r="8044" spans="1:4">
      <c r="A8044" s="9">
        <v>40978</v>
      </c>
      <c r="B8044" s="7">
        <v>46</v>
      </c>
      <c r="C8044" t="str">
        <f t="shared" si="259"/>
        <v>03</v>
      </c>
      <c r="D8044">
        <f t="shared" si="260"/>
        <v>7</v>
      </c>
    </row>
    <row r="8045" spans="1:4">
      <c r="A8045" s="9">
        <v>40978</v>
      </c>
      <c r="B8045" s="7">
        <v>476</v>
      </c>
      <c r="C8045" t="str">
        <f t="shared" si="259"/>
        <v>03</v>
      </c>
      <c r="D8045">
        <f t="shared" si="260"/>
        <v>7</v>
      </c>
    </row>
    <row r="8046" spans="1:4">
      <c r="A8046" s="9">
        <v>40979</v>
      </c>
      <c r="B8046" s="7">
        <v>149</v>
      </c>
      <c r="C8046" t="str">
        <f t="shared" si="259"/>
        <v>03</v>
      </c>
      <c r="D8046">
        <f t="shared" si="260"/>
        <v>1</v>
      </c>
    </row>
    <row r="8047" spans="1:4">
      <c r="A8047" s="9">
        <v>40979</v>
      </c>
      <c r="B8047" s="7">
        <v>1475</v>
      </c>
      <c r="C8047" t="str">
        <f t="shared" si="259"/>
        <v>03</v>
      </c>
      <c r="D8047">
        <f t="shared" si="260"/>
        <v>1</v>
      </c>
    </row>
    <row r="8048" spans="1:4">
      <c r="A8048" s="9">
        <v>40979</v>
      </c>
      <c r="B8048" s="7">
        <v>1854</v>
      </c>
      <c r="C8048" t="str">
        <f t="shared" si="259"/>
        <v>03</v>
      </c>
      <c r="D8048">
        <f t="shared" si="260"/>
        <v>1</v>
      </c>
    </row>
    <row r="8049" spans="1:4">
      <c r="A8049" s="9">
        <v>40979</v>
      </c>
      <c r="B8049" s="7">
        <v>43</v>
      </c>
      <c r="C8049" t="str">
        <f t="shared" si="259"/>
        <v>03</v>
      </c>
      <c r="D8049">
        <f t="shared" si="260"/>
        <v>1</v>
      </c>
    </row>
    <row r="8050" spans="1:4">
      <c r="A8050" s="9">
        <v>40979</v>
      </c>
      <c r="B8050" s="7">
        <v>369</v>
      </c>
      <c r="C8050" t="str">
        <f t="shared" si="259"/>
        <v>03</v>
      </c>
      <c r="D8050">
        <f t="shared" si="260"/>
        <v>1</v>
      </c>
    </row>
    <row r="8051" spans="1:4">
      <c r="A8051" s="9">
        <v>40979</v>
      </c>
      <c r="B8051" s="7">
        <v>412</v>
      </c>
      <c r="C8051" t="str">
        <f t="shared" si="259"/>
        <v>03</v>
      </c>
      <c r="D8051">
        <f t="shared" si="260"/>
        <v>1</v>
      </c>
    </row>
    <row r="8052" spans="1:4">
      <c r="A8052" s="9">
        <v>40980</v>
      </c>
      <c r="B8052" s="7">
        <v>505</v>
      </c>
      <c r="C8052" t="str">
        <f t="shared" si="259"/>
        <v>03</v>
      </c>
      <c r="D8052">
        <f t="shared" si="260"/>
        <v>2</v>
      </c>
    </row>
    <row r="8053" spans="1:4">
      <c r="A8053" s="9">
        <v>40980</v>
      </c>
      <c r="B8053" s="7">
        <v>247</v>
      </c>
      <c r="C8053" t="str">
        <f t="shared" si="259"/>
        <v>03</v>
      </c>
      <c r="D8053">
        <f t="shared" si="260"/>
        <v>2</v>
      </c>
    </row>
    <row r="8054" spans="1:4">
      <c r="A8054" s="9">
        <v>40980</v>
      </c>
      <c r="B8054" s="7">
        <v>1650</v>
      </c>
      <c r="C8054" t="str">
        <f t="shared" si="259"/>
        <v>03</v>
      </c>
      <c r="D8054">
        <f t="shared" si="260"/>
        <v>2</v>
      </c>
    </row>
    <row r="8055" spans="1:4">
      <c r="A8055" s="9">
        <v>40980</v>
      </c>
      <c r="B8055" s="7">
        <v>83</v>
      </c>
      <c r="C8055" t="str">
        <f t="shared" si="259"/>
        <v>03</v>
      </c>
      <c r="D8055">
        <f t="shared" si="260"/>
        <v>2</v>
      </c>
    </row>
    <row r="8056" spans="1:4">
      <c r="A8056" s="9">
        <v>40980</v>
      </c>
      <c r="B8056" s="7">
        <v>651</v>
      </c>
      <c r="C8056" t="str">
        <f t="shared" si="259"/>
        <v>03</v>
      </c>
      <c r="D8056">
        <f t="shared" si="260"/>
        <v>2</v>
      </c>
    </row>
    <row r="8057" spans="1:4">
      <c r="A8057" s="9">
        <v>40980</v>
      </c>
      <c r="B8057" s="7">
        <v>317</v>
      </c>
      <c r="C8057" t="str">
        <f t="shared" si="259"/>
        <v>03</v>
      </c>
      <c r="D8057">
        <f t="shared" si="260"/>
        <v>2</v>
      </c>
    </row>
    <row r="8058" spans="1:4">
      <c r="A8058" s="9">
        <v>40980</v>
      </c>
      <c r="B8058" s="7">
        <v>9805</v>
      </c>
      <c r="C8058" t="str">
        <f t="shared" si="259"/>
        <v>03</v>
      </c>
      <c r="D8058">
        <f t="shared" si="260"/>
        <v>2</v>
      </c>
    </row>
    <row r="8059" spans="1:4">
      <c r="A8059" s="9">
        <v>40980</v>
      </c>
      <c r="B8059" s="7">
        <v>129</v>
      </c>
      <c r="C8059" t="str">
        <f t="shared" si="259"/>
        <v>03</v>
      </c>
      <c r="D8059">
        <f t="shared" si="260"/>
        <v>2</v>
      </c>
    </row>
    <row r="8060" spans="1:4">
      <c r="A8060" s="9">
        <v>40980</v>
      </c>
      <c r="B8060" s="7">
        <v>58</v>
      </c>
      <c r="C8060" t="str">
        <f t="shared" si="259"/>
        <v>03</v>
      </c>
      <c r="D8060">
        <f t="shared" si="260"/>
        <v>2</v>
      </c>
    </row>
    <row r="8061" spans="1:4">
      <c r="A8061" s="9">
        <v>40980</v>
      </c>
      <c r="B8061" s="7">
        <v>275</v>
      </c>
      <c r="C8061" t="str">
        <f t="shared" si="259"/>
        <v>03</v>
      </c>
      <c r="D8061">
        <f t="shared" si="260"/>
        <v>2</v>
      </c>
    </row>
    <row r="8062" spans="1:4">
      <c r="A8062" s="9">
        <v>40980</v>
      </c>
      <c r="B8062" s="7">
        <v>19</v>
      </c>
      <c r="C8062" t="str">
        <f t="shared" si="259"/>
        <v>03</v>
      </c>
      <c r="D8062">
        <f t="shared" si="260"/>
        <v>2</v>
      </c>
    </row>
    <row r="8063" spans="1:4">
      <c r="A8063" s="9">
        <v>40980</v>
      </c>
      <c r="B8063" s="7">
        <v>157</v>
      </c>
      <c r="C8063" t="str">
        <f t="shared" si="259"/>
        <v>03</v>
      </c>
      <c r="D8063">
        <f t="shared" si="260"/>
        <v>2</v>
      </c>
    </row>
    <row r="8064" spans="1:4">
      <c r="A8064" s="9">
        <v>40980</v>
      </c>
      <c r="B8064" s="7">
        <v>78</v>
      </c>
      <c r="C8064" t="str">
        <f t="shared" si="259"/>
        <v>03</v>
      </c>
      <c r="D8064">
        <f t="shared" si="260"/>
        <v>2</v>
      </c>
    </row>
    <row r="8065" spans="1:4">
      <c r="A8065" s="9">
        <v>40980</v>
      </c>
      <c r="B8065" s="7">
        <v>2263</v>
      </c>
      <c r="C8065" t="str">
        <f t="shared" si="259"/>
        <v>03</v>
      </c>
      <c r="D8065">
        <f t="shared" si="260"/>
        <v>2</v>
      </c>
    </row>
    <row r="8066" spans="1:4">
      <c r="A8066" s="9">
        <v>40981</v>
      </c>
      <c r="B8066" s="7">
        <v>51</v>
      </c>
      <c r="C8066" t="str">
        <f t="shared" si="259"/>
        <v>03</v>
      </c>
      <c r="D8066">
        <f t="shared" si="260"/>
        <v>3</v>
      </c>
    </row>
    <row r="8067" spans="1:4">
      <c r="A8067" s="9">
        <v>40981</v>
      </c>
      <c r="B8067" s="7">
        <v>1606</v>
      </c>
      <c r="C8067" t="str">
        <f t="shared" si="259"/>
        <v>03</v>
      </c>
      <c r="D8067">
        <f t="shared" si="260"/>
        <v>3</v>
      </c>
    </row>
    <row r="8068" spans="1:4">
      <c r="A8068" s="9">
        <v>40981</v>
      </c>
      <c r="B8068" s="7">
        <v>7453</v>
      </c>
      <c r="C8068" t="str">
        <f t="shared" si="259"/>
        <v>03</v>
      </c>
      <c r="D8068">
        <f t="shared" si="260"/>
        <v>3</v>
      </c>
    </row>
    <row r="8069" spans="1:4">
      <c r="A8069" s="9">
        <v>40981</v>
      </c>
      <c r="B8069" s="7">
        <v>176</v>
      </c>
      <c r="C8069" t="str">
        <f t="shared" si="259"/>
        <v>03</v>
      </c>
      <c r="D8069">
        <f t="shared" si="260"/>
        <v>3</v>
      </c>
    </row>
    <row r="8070" spans="1:4">
      <c r="A8070" s="9">
        <v>40981</v>
      </c>
      <c r="B8070" s="7">
        <v>500</v>
      </c>
      <c r="C8070" t="str">
        <f t="shared" si="259"/>
        <v>03</v>
      </c>
      <c r="D8070">
        <f t="shared" si="260"/>
        <v>3</v>
      </c>
    </row>
    <row r="8071" spans="1:4">
      <c r="A8071" s="9">
        <v>40981</v>
      </c>
      <c r="B8071" s="7">
        <v>14</v>
      </c>
      <c r="C8071" t="str">
        <f t="shared" si="259"/>
        <v>03</v>
      </c>
      <c r="D8071">
        <f t="shared" si="260"/>
        <v>3</v>
      </c>
    </row>
    <row r="8072" spans="1:4">
      <c r="A8072" s="9">
        <v>40981</v>
      </c>
      <c r="B8072" s="7">
        <v>438</v>
      </c>
      <c r="C8072" t="str">
        <f t="shared" si="259"/>
        <v>03</v>
      </c>
      <c r="D8072">
        <f t="shared" si="260"/>
        <v>3</v>
      </c>
    </row>
    <row r="8073" spans="1:4">
      <c r="A8073" s="9">
        <v>40981</v>
      </c>
      <c r="B8073" s="7">
        <v>1903</v>
      </c>
      <c r="C8073" t="str">
        <f t="shared" si="259"/>
        <v>03</v>
      </c>
      <c r="D8073">
        <f t="shared" si="260"/>
        <v>3</v>
      </c>
    </row>
    <row r="8074" spans="1:4">
      <c r="A8074" s="9">
        <v>40981</v>
      </c>
      <c r="B8074" s="7">
        <v>48</v>
      </c>
      <c r="C8074" t="str">
        <f t="shared" si="259"/>
        <v>03</v>
      </c>
      <c r="D8074">
        <f t="shared" si="260"/>
        <v>3</v>
      </c>
    </row>
    <row r="8075" spans="1:4">
      <c r="A8075" s="9">
        <v>40981</v>
      </c>
      <c r="B8075" s="7">
        <v>143</v>
      </c>
      <c r="C8075" t="str">
        <f t="shared" si="259"/>
        <v>03</v>
      </c>
      <c r="D8075">
        <f t="shared" si="260"/>
        <v>3</v>
      </c>
    </row>
    <row r="8076" spans="1:4">
      <c r="A8076" s="9">
        <v>40982</v>
      </c>
      <c r="B8076" s="7">
        <v>303</v>
      </c>
      <c r="C8076" t="str">
        <f t="shared" si="259"/>
        <v>03</v>
      </c>
      <c r="D8076">
        <f t="shared" si="260"/>
        <v>4</v>
      </c>
    </row>
    <row r="8077" spans="1:4">
      <c r="A8077" s="9">
        <v>40982</v>
      </c>
      <c r="B8077" s="7">
        <v>76</v>
      </c>
      <c r="C8077" t="str">
        <f t="shared" si="259"/>
        <v>03</v>
      </c>
      <c r="D8077">
        <f t="shared" si="260"/>
        <v>4</v>
      </c>
    </row>
    <row r="8078" spans="1:4">
      <c r="A8078" s="9">
        <v>40983</v>
      </c>
      <c r="B8078" s="7">
        <v>271</v>
      </c>
      <c r="C8078" t="str">
        <f t="shared" si="259"/>
        <v>03</v>
      </c>
      <c r="D8078">
        <f t="shared" si="260"/>
        <v>5</v>
      </c>
    </row>
    <row r="8079" spans="1:4">
      <c r="A8079" s="9">
        <v>40983</v>
      </c>
      <c r="B8079" s="7">
        <v>145</v>
      </c>
      <c r="C8079" t="str">
        <f t="shared" si="259"/>
        <v>03</v>
      </c>
      <c r="D8079">
        <f t="shared" si="260"/>
        <v>5</v>
      </c>
    </row>
    <row r="8080" spans="1:4">
      <c r="A8080" s="9">
        <v>40983</v>
      </c>
      <c r="B8080" s="7">
        <v>32104</v>
      </c>
      <c r="C8080" t="str">
        <f t="shared" si="259"/>
        <v>03</v>
      </c>
      <c r="D8080">
        <f t="shared" si="260"/>
        <v>5</v>
      </c>
    </row>
    <row r="8081" spans="1:4">
      <c r="A8081" s="9">
        <v>40983</v>
      </c>
      <c r="B8081" s="7">
        <v>742</v>
      </c>
      <c r="C8081" t="str">
        <f t="shared" si="259"/>
        <v>03</v>
      </c>
      <c r="D8081">
        <f t="shared" si="260"/>
        <v>5</v>
      </c>
    </row>
    <row r="8082" spans="1:4">
      <c r="A8082" s="9">
        <v>40983</v>
      </c>
      <c r="B8082" s="7">
        <v>189</v>
      </c>
      <c r="C8082" t="str">
        <f t="shared" si="259"/>
        <v>03</v>
      </c>
      <c r="D8082">
        <f t="shared" si="260"/>
        <v>5</v>
      </c>
    </row>
    <row r="8083" spans="1:4">
      <c r="A8083" s="9">
        <v>40983</v>
      </c>
      <c r="B8083" s="7">
        <v>431</v>
      </c>
      <c r="C8083" t="str">
        <f t="shared" si="259"/>
        <v>03</v>
      </c>
      <c r="D8083">
        <f t="shared" si="260"/>
        <v>5</v>
      </c>
    </row>
    <row r="8084" spans="1:4">
      <c r="A8084" s="9">
        <v>40983</v>
      </c>
      <c r="B8084" s="7">
        <v>331</v>
      </c>
      <c r="C8084" t="str">
        <f t="shared" si="259"/>
        <v>03</v>
      </c>
      <c r="D8084">
        <f t="shared" si="260"/>
        <v>5</v>
      </c>
    </row>
    <row r="8085" spans="1:4">
      <c r="A8085" s="9">
        <v>40983</v>
      </c>
      <c r="B8085" s="7">
        <v>10579</v>
      </c>
      <c r="C8085" t="str">
        <f t="shared" si="259"/>
        <v>03</v>
      </c>
      <c r="D8085">
        <f t="shared" si="260"/>
        <v>5</v>
      </c>
    </row>
    <row r="8086" spans="1:4">
      <c r="A8086" s="9">
        <v>40983</v>
      </c>
      <c r="B8086" s="7">
        <v>270</v>
      </c>
      <c r="C8086" t="str">
        <f t="shared" si="259"/>
        <v>03</v>
      </c>
      <c r="D8086">
        <f t="shared" si="260"/>
        <v>5</v>
      </c>
    </row>
    <row r="8087" spans="1:4">
      <c r="A8087" s="9">
        <v>40983</v>
      </c>
      <c r="B8087" s="7">
        <v>7119</v>
      </c>
      <c r="C8087" t="str">
        <f t="shared" si="259"/>
        <v>03</v>
      </c>
      <c r="D8087">
        <f t="shared" si="260"/>
        <v>5</v>
      </c>
    </row>
    <row r="8088" spans="1:4">
      <c r="A8088" s="9">
        <v>40983</v>
      </c>
      <c r="B8088" s="7">
        <v>218</v>
      </c>
      <c r="C8088" t="str">
        <f t="shared" si="259"/>
        <v>03</v>
      </c>
      <c r="D8088">
        <f t="shared" si="260"/>
        <v>5</v>
      </c>
    </row>
    <row r="8089" spans="1:4">
      <c r="A8089" s="9">
        <v>40983</v>
      </c>
      <c r="B8089" s="7">
        <v>146</v>
      </c>
      <c r="C8089" t="str">
        <f t="shared" si="259"/>
        <v>03</v>
      </c>
      <c r="D8089">
        <f t="shared" si="260"/>
        <v>5</v>
      </c>
    </row>
    <row r="8090" spans="1:4">
      <c r="A8090" s="9">
        <v>40983</v>
      </c>
      <c r="B8090" s="7">
        <v>74</v>
      </c>
      <c r="C8090" t="str">
        <f t="shared" si="259"/>
        <v>03</v>
      </c>
      <c r="D8090">
        <f t="shared" si="260"/>
        <v>5</v>
      </c>
    </row>
    <row r="8091" spans="1:4">
      <c r="A8091" s="9">
        <v>40983</v>
      </c>
      <c r="B8091" s="7">
        <v>36</v>
      </c>
      <c r="C8091" t="str">
        <f t="shared" si="259"/>
        <v>03</v>
      </c>
      <c r="D8091">
        <f t="shared" si="260"/>
        <v>5</v>
      </c>
    </row>
    <row r="8092" spans="1:4">
      <c r="A8092" s="9">
        <v>40983</v>
      </c>
      <c r="B8092" s="7">
        <v>8026</v>
      </c>
      <c r="C8092" t="str">
        <f t="shared" si="259"/>
        <v>03</v>
      </c>
      <c r="D8092">
        <f t="shared" si="260"/>
        <v>5</v>
      </c>
    </row>
    <row r="8093" spans="1:4">
      <c r="A8093" s="9">
        <v>40983</v>
      </c>
      <c r="B8093" s="7">
        <v>212</v>
      </c>
      <c r="C8093" t="str">
        <f t="shared" si="259"/>
        <v>03</v>
      </c>
      <c r="D8093">
        <f t="shared" si="260"/>
        <v>5</v>
      </c>
    </row>
    <row r="8094" spans="1:4">
      <c r="A8094" s="9">
        <v>40983</v>
      </c>
      <c r="B8094" s="7">
        <v>47</v>
      </c>
      <c r="C8094" t="str">
        <f t="shared" si="259"/>
        <v>03</v>
      </c>
      <c r="D8094">
        <f t="shared" si="260"/>
        <v>5</v>
      </c>
    </row>
    <row r="8095" spans="1:4">
      <c r="A8095" s="9">
        <v>40983</v>
      </c>
      <c r="B8095" s="7">
        <v>144</v>
      </c>
      <c r="C8095" t="str">
        <f t="shared" si="259"/>
        <v>03</v>
      </c>
      <c r="D8095">
        <f t="shared" si="260"/>
        <v>5</v>
      </c>
    </row>
    <row r="8096" spans="1:4">
      <c r="A8096" s="9">
        <v>40983</v>
      </c>
      <c r="B8096" s="7">
        <v>80</v>
      </c>
      <c r="C8096" t="str">
        <f t="shared" si="259"/>
        <v>03</v>
      </c>
      <c r="D8096">
        <f t="shared" si="260"/>
        <v>5</v>
      </c>
    </row>
    <row r="8097" spans="1:4">
      <c r="A8097" s="9">
        <v>40983</v>
      </c>
      <c r="B8097" s="7">
        <v>2591</v>
      </c>
      <c r="C8097" t="str">
        <f t="shared" si="259"/>
        <v>03</v>
      </c>
      <c r="D8097">
        <f t="shared" si="260"/>
        <v>5</v>
      </c>
    </row>
    <row r="8098" spans="1:4">
      <c r="A8098" s="9">
        <v>40983</v>
      </c>
      <c r="B8098" s="7">
        <v>68</v>
      </c>
      <c r="C8098" t="str">
        <f t="shared" si="259"/>
        <v>03</v>
      </c>
      <c r="D8098">
        <f t="shared" si="260"/>
        <v>5</v>
      </c>
    </row>
    <row r="8099" spans="1:4">
      <c r="A8099" s="9">
        <v>40983</v>
      </c>
      <c r="B8099" s="7">
        <v>1780</v>
      </c>
      <c r="C8099" t="str">
        <f t="shared" si="259"/>
        <v>03</v>
      </c>
      <c r="D8099">
        <f t="shared" si="260"/>
        <v>5</v>
      </c>
    </row>
    <row r="8100" spans="1:4">
      <c r="A8100" s="9">
        <v>40983</v>
      </c>
      <c r="B8100" s="7">
        <v>53</v>
      </c>
      <c r="C8100" t="str">
        <f t="shared" si="259"/>
        <v>03</v>
      </c>
      <c r="D8100">
        <f t="shared" si="260"/>
        <v>5</v>
      </c>
    </row>
    <row r="8101" spans="1:4">
      <c r="A8101" s="9">
        <v>40983</v>
      </c>
      <c r="B8101" s="7">
        <v>36</v>
      </c>
      <c r="C8101" t="str">
        <f t="shared" si="259"/>
        <v>03</v>
      </c>
      <c r="D8101">
        <f t="shared" si="260"/>
        <v>5</v>
      </c>
    </row>
    <row r="8102" spans="1:4">
      <c r="A8102" s="9">
        <v>40984</v>
      </c>
      <c r="B8102" s="7">
        <v>17</v>
      </c>
      <c r="C8102" t="str">
        <f t="shared" ref="C8102:C8165" si="261">TEXT(A8102,"mm")</f>
        <v>03</v>
      </c>
      <c r="D8102">
        <f t="shared" si="260"/>
        <v>6</v>
      </c>
    </row>
    <row r="8103" spans="1:4">
      <c r="A8103" s="9">
        <v>40984</v>
      </c>
      <c r="B8103" s="7">
        <v>417</v>
      </c>
      <c r="C8103" t="str">
        <f t="shared" si="261"/>
        <v>03</v>
      </c>
      <c r="D8103">
        <f t="shared" si="260"/>
        <v>6</v>
      </c>
    </row>
    <row r="8104" spans="1:4">
      <c r="A8104" s="9">
        <v>40984</v>
      </c>
      <c r="B8104" s="7">
        <v>124</v>
      </c>
      <c r="C8104" t="str">
        <f t="shared" si="261"/>
        <v>03</v>
      </c>
      <c r="D8104">
        <f t="shared" si="260"/>
        <v>6</v>
      </c>
    </row>
    <row r="8105" spans="1:4">
      <c r="A8105" s="9">
        <v>40984</v>
      </c>
      <c r="B8105" s="7">
        <v>1745</v>
      </c>
      <c r="C8105" t="str">
        <f t="shared" si="261"/>
        <v>03</v>
      </c>
      <c r="D8105">
        <f t="shared" si="260"/>
        <v>6</v>
      </c>
    </row>
    <row r="8106" spans="1:4">
      <c r="A8106" s="9">
        <v>40984</v>
      </c>
      <c r="B8106" s="7">
        <v>309</v>
      </c>
      <c r="C8106" t="str">
        <f t="shared" si="261"/>
        <v>03</v>
      </c>
      <c r="D8106">
        <f t="shared" si="260"/>
        <v>6</v>
      </c>
    </row>
    <row r="8107" spans="1:4">
      <c r="A8107" s="9">
        <v>40984</v>
      </c>
      <c r="B8107" s="7">
        <v>4</v>
      </c>
      <c r="C8107" t="str">
        <f t="shared" si="261"/>
        <v>03</v>
      </c>
      <c r="D8107">
        <f t="shared" ref="D8107:D8170" si="262">WEEKDAY(A8107,1)</f>
        <v>6</v>
      </c>
    </row>
    <row r="8108" spans="1:4">
      <c r="A8108" s="9">
        <v>40984</v>
      </c>
      <c r="B8108" s="7">
        <v>108</v>
      </c>
      <c r="C8108" t="str">
        <f t="shared" si="261"/>
        <v>03</v>
      </c>
      <c r="D8108">
        <f t="shared" si="262"/>
        <v>6</v>
      </c>
    </row>
    <row r="8109" spans="1:4">
      <c r="A8109" s="9">
        <v>40984</v>
      </c>
      <c r="B8109" s="7">
        <v>32</v>
      </c>
      <c r="C8109" t="str">
        <f t="shared" si="261"/>
        <v>03</v>
      </c>
      <c r="D8109">
        <f t="shared" si="262"/>
        <v>6</v>
      </c>
    </row>
    <row r="8110" spans="1:4">
      <c r="A8110" s="9">
        <v>40984</v>
      </c>
      <c r="B8110" s="7">
        <v>436</v>
      </c>
      <c r="C8110" t="str">
        <f t="shared" si="261"/>
        <v>03</v>
      </c>
      <c r="D8110">
        <f t="shared" si="262"/>
        <v>6</v>
      </c>
    </row>
    <row r="8111" spans="1:4">
      <c r="A8111" s="9">
        <v>40984</v>
      </c>
      <c r="B8111" s="7">
        <v>77</v>
      </c>
      <c r="C8111" t="str">
        <f t="shared" si="261"/>
        <v>03</v>
      </c>
      <c r="D8111">
        <f t="shared" si="262"/>
        <v>6</v>
      </c>
    </row>
    <row r="8112" spans="1:4">
      <c r="A8112" s="9">
        <v>40985</v>
      </c>
      <c r="B8112" s="7">
        <v>4289</v>
      </c>
      <c r="C8112" t="str">
        <f t="shared" si="261"/>
        <v>03</v>
      </c>
      <c r="D8112">
        <f t="shared" si="262"/>
        <v>7</v>
      </c>
    </row>
    <row r="8113" spans="1:4">
      <c r="A8113" s="9">
        <v>40985</v>
      </c>
      <c r="B8113" s="7">
        <v>49</v>
      </c>
      <c r="C8113" t="str">
        <f t="shared" si="261"/>
        <v>03</v>
      </c>
      <c r="D8113">
        <f t="shared" si="262"/>
        <v>7</v>
      </c>
    </row>
    <row r="8114" spans="1:4">
      <c r="A8114" s="9">
        <v>40985</v>
      </c>
      <c r="B8114" s="7">
        <v>36</v>
      </c>
      <c r="C8114" t="str">
        <f t="shared" si="261"/>
        <v>03</v>
      </c>
      <c r="D8114">
        <f t="shared" si="262"/>
        <v>7</v>
      </c>
    </row>
    <row r="8115" spans="1:4">
      <c r="A8115" s="9">
        <v>40985</v>
      </c>
      <c r="B8115" s="7">
        <v>886</v>
      </c>
      <c r="C8115" t="str">
        <f t="shared" si="261"/>
        <v>03</v>
      </c>
      <c r="D8115">
        <f t="shared" si="262"/>
        <v>7</v>
      </c>
    </row>
    <row r="8116" spans="1:4">
      <c r="A8116" s="9">
        <v>40985</v>
      </c>
      <c r="B8116" s="7">
        <v>5117</v>
      </c>
      <c r="C8116" t="str">
        <f t="shared" si="261"/>
        <v>03</v>
      </c>
      <c r="D8116">
        <f t="shared" si="262"/>
        <v>7</v>
      </c>
    </row>
    <row r="8117" spans="1:4">
      <c r="A8117" s="9">
        <v>40985</v>
      </c>
      <c r="B8117" s="7">
        <v>1962</v>
      </c>
      <c r="C8117" t="str">
        <f t="shared" si="261"/>
        <v>03</v>
      </c>
      <c r="D8117">
        <f t="shared" si="262"/>
        <v>7</v>
      </c>
    </row>
    <row r="8118" spans="1:4">
      <c r="A8118" s="9">
        <v>40985</v>
      </c>
      <c r="B8118" s="7">
        <v>489</v>
      </c>
      <c r="C8118" t="str">
        <f t="shared" si="261"/>
        <v>03</v>
      </c>
      <c r="D8118">
        <f t="shared" si="262"/>
        <v>7</v>
      </c>
    </row>
    <row r="8119" spans="1:4">
      <c r="A8119" s="9">
        <v>40985</v>
      </c>
      <c r="B8119" s="7">
        <v>1072</v>
      </c>
      <c r="C8119" t="str">
        <f t="shared" si="261"/>
        <v>03</v>
      </c>
      <c r="D8119">
        <f t="shared" si="262"/>
        <v>7</v>
      </c>
    </row>
    <row r="8120" spans="1:4">
      <c r="A8120" s="9">
        <v>40985</v>
      </c>
      <c r="B8120" s="7">
        <v>12</v>
      </c>
      <c r="C8120" t="str">
        <f t="shared" si="261"/>
        <v>03</v>
      </c>
      <c r="D8120">
        <f t="shared" si="262"/>
        <v>7</v>
      </c>
    </row>
    <row r="8121" spans="1:4">
      <c r="A8121" s="9">
        <v>40985</v>
      </c>
      <c r="B8121" s="7">
        <v>8</v>
      </c>
      <c r="C8121" t="str">
        <f t="shared" si="261"/>
        <v>03</v>
      </c>
      <c r="D8121">
        <f t="shared" si="262"/>
        <v>7</v>
      </c>
    </row>
    <row r="8122" spans="1:4">
      <c r="A8122" s="9">
        <v>40985</v>
      </c>
      <c r="B8122" s="7">
        <v>443</v>
      </c>
      <c r="C8122" t="str">
        <f t="shared" si="261"/>
        <v>03</v>
      </c>
      <c r="D8122">
        <f t="shared" si="262"/>
        <v>7</v>
      </c>
    </row>
    <row r="8123" spans="1:4">
      <c r="A8123" s="9">
        <v>40985</v>
      </c>
      <c r="B8123" s="7">
        <v>1279</v>
      </c>
      <c r="C8123" t="str">
        <f t="shared" si="261"/>
        <v>03</v>
      </c>
      <c r="D8123">
        <f t="shared" si="262"/>
        <v>7</v>
      </c>
    </row>
    <row r="8124" spans="1:4">
      <c r="A8124" s="9">
        <v>40985</v>
      </c>
      <c r="B8124" s="7">
        <v>501</v>
      </c>
      <c r="C8124" t="str">
        <f t="shared" si="261"/>
        <v>03</v>
      </c>
      <c r="D8124">
        <f t="shared" si="262"/>
        <v>7</v>
      </c>
    </row>
    <row r="8125" spans="1:4">
      <c r="A8125" s="9">
        <v>40985</v>
      </c>
      <c r="B8125" s="7">
        <v>113</v>
      </c>
      <c r="C8125" t="str">
        <f t="shared" si="261"/>
        <v>03</v>
      </c>
      <c r="D8125">
        <f t="shared" si="262"/>
        <v>7</v>
      </c>
    </row>
    <row r="8126" spans="1:4">
      <c r="A8126" s="9">
        <v>40986</v>
      </c>
      <c r="B8126" s="7">
        <v>419</v>
      </c>
      <c r="C8126" t="str">
        <f t="shared" si="261"/>
        <v>03</v>
      </c>
      <c r="D8126">
        <f t="shared" si="262"/>
        <v>1</v>
      </c>
    </row>
    <row r="8127" spans="1:4">
      <c r="A8127" s="9">
        <v>40986</v>
      </c>
      <c r="B8127" s="7">
        <v>1780</v>
      </c>
      <c r="C8127" t="str">
        <f t="shared" si="261"/>
        <v>03</v>
      </c>
      <c r="D8127">
        <f t="shared" si="262"/>
        <v>1</v>
      </c>
    </row>
    <row r="8128" spans="1:4">
      <c r="A8128" s="9">
        <v>40986</v>
      </c>
      <c r="B8128" s="7">
        <v>469</v>
      </c>
      <c r="C8128" t="str">
        <f t="shared" si="261"/>
        <v>03</v>
      </c>
      <c r="D8128">
        <f t="shared" si="262"/>
        <v>1</v>
      </c>
    </row>
    <row r="8129" spans="1:4">
      <c r="A8129" s="9">
        <v>40986</v>
      </c>
      <c r="B8129" s="7">
        <v>1702</v>
      </c>
      <c r="C8129" t="str">
        <f t="shared" si="261"/>
        <v>03</v>
      </c>
      <c r="D8129">
        <f t="shared" si="262"/>
        <v>1</v>
      </c>
    </row>
    <row r="8130" spans="1:4">
      <c r="A8130" s="9">
        <v>40986</v>
      </c>
      <c r="B8130" s="7">
        <v>182</v>
      </c>
      <c r="C8130" t="str">
        <f t="shared" si="261"/>
        <v>03</v>
      </c>
      <c r="D8130">
        <f t="shared" si="262"/>
        <v>1</v>
      </c>
    </row>
    <row r="8131" spans="1:4">
      <c r="A8131" s="9">
        <v>40986</v>
      </c>
      <c r="B8131" s="7">
        <v>1459</v>
      </c>
      <c r="C8131" t="str">
        <f t="shared" si="261"/>
        <v>03</v>
      </c>
      <c r="D8131">
        <f t="shared" si="262"/>
        <v>1</v>
      </c>
    </row>
    <row r="8132" spans="1:4">
      <c r="A8132" s="9">
        <v>40986</v>
      </c>
      <c r="B8132" s="7">
        <v>2415</v>
      </c>
      <c r="C8132" t="str">
        <f t="shared" si="261"/>
        <v>03</v>
      </c>
      <c r="D8132">
        <f t="shared" si="262"/>
        <v>1</v>
      </c>
    </row>
    <row r="8133" spans="1:4">
      <c r="A8133" s="9">
        <v>40986</v>
      </c>
      <c r="B8133" s="7">
        <v>87</v>
      </c>
      <c r="C8133" t="str">
        <f t="shared" si="261"/>
        <v>03</v>
      </c>
      <c r="D8133">
        <f t="shared" si="262"/>
        <v>1</v>
      </c>
    </row>
    <row r="8134" spans="1:4">
      <c r="A8134" s="9">
        <v>40986</v>
      </c>
      <c r="B8134" s="7">
        <v>20223</v>
      </c>
      <c r="C8134" t="str">
        <f t="shared" si="261"/>
        <v>03</v>
      </c>
      <c r="D8134">
        <f t="shared" si="262"/>
        <v>1</v>
      </c>
    </row>
    <row r="8135" spans="1:4">
      <c r="A8135" s="9">
        <v>40986</v>
      </c>
      <c r="B8135" s="7">
        <v>107</v>
      </c>
      <c r="C8135" t="str">
        <f t="shared" si="261"/>
        <v>03</v>
      </c>
      <c r="D8135">
        <f t="shared" si="262"/>
        <v>1</v>
      </c>
    </row>
    <row r="8136" spans="1:4">
      <c r="A8136" s="9">
        <v>40986</v>
      </c>
      <c r="B8136" s="7">
        <v>445</v>
      </c>
      <c r="C8136" t="str">
        <f t="shared" si="261"/>
        <v>03</v>
      </c>
      <c r="D8136">
        <f t="shared" si="262"/>
        <v>1</v>
      </c>
    </row>
    <row r="8137" spans="1:4">
      <c r="A8137" s="9">
        <v>40986</v>
      </c>
      <c r="B8137" s="7">
        <v>117</v>
      </c>
      <c r="C8137" t="str">
        <f t="shared" si="261"/>
        <v>03</v>
      </c>
      <c r="D8137">
        <f t="shared" si="262"/>
        <v>1</v>
      </c>
    </row>
    <row r="8138" spans="1:4">
      <c r="A8138" s="9">
        <v>40986</v>
      </c>
      <c r="B8138" s="7">
        <v>426</v>
      </c>
      <c r="C8138" t="str">
        <f t="shared" si="261"/>
        <v>03</v>
      </c>
      <c r="D8138">
        <f t="shared" si="262"/>
        <v>1</v>
      </c>
    </row>
    <row r="8139" spans="1:4">
      <c r="A8139" s="9">
        <v>40986</v>
      </c>
      <c r="B8139" s="7">
        <v>52</v>
      </c>
      <c r="C8139" t="str">
        <f t="shared" si="261"/>
        <v>03</v>
      </c>
      <c r="D8139">
        <f t="shared" si="262"/>
        <v>1</v>
      </c>
    </row>
    <row r="8140" spans="1:4">
      <c r="A8140" s="9">
        <v>40986</v>
      </c>
      <c r="B8140" s="7">
        <v>358</v>
      </c>
      <c r="C8140" t="str">
        <f t="shared" si="261"/>
        <v>03</v>
      </c>
      <c r="D8140">
        <f t="shared" si="262"/>
        <v>1</v>
      </c>
    </row>
    <row r="8141" spans="1:4">
      <c r="A8141" s="9">
        <v>40986</v>
      </c>
      <c r="B8141" s="7">
        <v>568</v>
      </c>
      <c r="C8141" t="str">
        <f t="shared" si="261"/>
        <v>03</v>
      </c>
      <c r="D8141">
        <f t="shared" si="262"/>
        <v>1</v>
      </c>
    </row>
    <row r="8142" spans="1:4">
      <c r="A8142" s="9">
        <v>40986</v>
      </c>
      <c r="B8142" s="7">
        <v>22</v>
      </c>
      <c r="C8142" t="str">
        <f t="shared" si="261"/>
        <v>03</v>
      </c>
      <c r="D8142">
        <f t="shared" si="262"/>
        <v>1</v>
      </c>
    </row>
    <row r="8143" spans="1:4">
      <c r="A8143" s="9">
        <v>40986</v>
      </c>
      <c r="B8143" s="7">
        <v>5056</v>
      </c>
      <c r="C8143" t="str">
        <f t="shared" si="261"/>
        <v>03</v>
      </c>
      <c r="D8143">
        <f t="shared" si="262"/>
        <v>1</v>
      </c>
    </row>
    <row r="8144" spans="1:4">
      <c r="A8144" s="9">
        <v>40987</v>
      </c>
      <c r="B8144" s="7">
        <v>8319</v>
      </c>
      <c r="C8144" t="str">
        <f t="shared" si="261"/>
        <v>03</v>
      </c>
      <c r="D8144">
        <f t="shared" si="262"/>
        <v>2</v>
      </c>
    </row>
    <row r="8145" spans="1:4">
      <c r="A8145" s="9">
        <v>40987</v>
      </c>
      <c r="B8145" s="7">
        <v>178</v>
      </c>
      <c r="C8145" t="str">
        <f t="shared" si="261"/>
        <v>03</v>
      </c>
      <c r="D8145">
        <f t="shared" si="262"/>
        <v>2</v>
      </c>
    </row>
    <row r="8146" spans="1:4">
      <c r="A8146" s="9">
        <v>40987</v>
      </c>
      <c r="B8146" s="7">
        <v>148</v>
      </c>
      <c r="C8146" t="str">
        <f t="shared" si="261"/>
        <v>03</v>
      </c>
      <c r="D8146">
        <f t="shared" si="262"/>
        <v>2</v>
      </c>
    </row>
    <row r="8147" spans="1:4">
      <c r="A8147" s="9">
        <v>40987</v>
      </c>
      <c r="B8147" s="7">
        <v>2080</v>
      </c>
      <c r="C8147" t="str">
        <f t="shared" si="261"/>
        <v>03</v>
      </c>
      <c r="D8147">
        <f t="shared" si="262"/>
        <v>2</v>
      </c>
    </row>
    <row r="8148" spans="1:4">
      <c r="A8148" s="9">
        <v>40987</v>
      </c>
      <c r="B8148" s="7">
        <v>46</v>
      </c>
      <c r="C8148" t="str">
        <f t="shared" si="261"/>
        <v>03</v>
      </c>
      <c r="D8148">
        <f t="shared" si="262"/>
        <v>2</v>
      </c>
    </row>
    <row r="8149" spans="1:4">
      <c r="A8149" s="9">
        <v>40987</v>
      </c>
      <c r="B8149" s="7">
        <v>38</v>
      </c>
      <c r="C8149" t="str">
        <f t="shared" si="261"/>
        <v>03</v>
      </c>
      <c r="D8149">
        <f t="shared" si="262"/>
        <v>2</v>
      </c>
    </row>
    <row r="8150" spans="1:4">
      <c r="A8150" s="9">
        <v>40988</v>
      </c>
      <c r="B8150" s="7">
        <v>134</v>
      </c>
      <c r="C8150" t="str">
        <f t="shared" si="261"/>
        <v>03</v>
      </c>
      <c r="D8150">
        <f t="shared" si="262"/>
        <v>3</v>
      </c>
    </row>
    <row r="8151" spans="1:4">
      <c r="A8151" s="9">
        <v>40988</v>
      </c>
      <c r="B8151" s="7">
        <v>2018</v>
      </c>
      <c r="C8151" t="str">
        <f t="shared" si="261"/>
        <v>03</v>
      </c>
      <c r="D8151">
        <f t="shared" si="262"/>
        <v>3</v>
      </c>
    </row>
    <row r="8152" spans="1:4">
      <c r="A8152" s="9">
        <v>40988</v>
      </c>
      <c r="B8152" s="7">
        <v>23979</v>
      </c>
      <c r="C8152" t="str">
        <f t="shared" si="261"/>
        <v>03</v>
      </c>
      <c r="D8152">
        <f t="shared" si="262"/>
        <v>3</v>
      </c>
    </row>
    <row r="8153" spans="1:4">
      <c r="A8153" s="9">
        <v>40988</v>
      </c>
      <c r="B8153" s="7">
        <v>8</v>
      </c>
      <c r="C8153" t="str">
        <f t="shared" si="261"/>
        <v>03</v>
      </c>
      <c r="D8153">
        <f t="shared" si="262"/>
        <v>3</v>
      </c>
    </row>
    <row r="8154" spans="1:4">
      <c r="A8154" s="9">
        <v>40988</v>
      </c>
      <c r="B8154" s="7">
        <v>343</v>
      </c>
      <c r="C8154" t="str">
        <f t="shared" si="261"/>
        <v>03</v>
      </c>
      <c r="D8154">
        <f t="shared" si="262"/>
        <v>3</v>
      </c>
    </row>
    <row r="8155" spans="1:4">
      <c r="A8155" s="9">
        <v>40988</v>
      </c>
      <c r="B8155" s="7">
        <v>34</v>
      </c>
      <c r="C8155" t="str">
        <f t="shared" si="261"/>
        <v>03</v>
      </c>
      <c r="D8155">
        <f t="shared" si="262"/>
        <v>3</v>
      </c>
    </row>
    <row r="8156" spans="1:4">
      <c r="A8156" s="9">
        <v>40988</v>
      </c>
      <c r="B8156" s="7">
        <v>480</v>
      </c>
      <c r="C8156" t="str">
        <f t="shared" si="261"/>
        <v>03</v>
      </c>
      <c r="D8156">
        <f t="shared" si="262"/>
        <v>3</v>
      </c>
    </row>
    <row r="8157" spans="1:4">
      <c r="A8157" s="9">
        <v>40988</v>
      </c>
      <c r="B8157" s="7">
        <v>5872</v>
      </c>
      <c r="C8157" t="str">
        <f t="shared" si="261"/>
        <v>03</v>
      </c>
      <c r="D8157">
        <f t="shared" si="262"/>
        <v>3</v>
      </c>
    </row>
    <row r="8158" spans="1:4">
      <c r="A8158" s="9">
        <v>40988</v>
      </c>
      <c r="B8158" s="7">
        <v>8</v>
      </c>
      <c r="C8158" t="str">
        <f t="shared" si="261"/>
        <v>03</v>
      </c>
      <c r="D8158">
        <f t="shared" si="262"/>
        <v>3</v>
      </c>
    </row>
    <row r="8159" spans="1:4">
      <c r="A8159" s="9">
        <v>40988</v>
      </c>
      <c r="B8159" s="7">
        <v>86</v>
      </c>
      <c r="C8159" t="str">
        <f t="shared" si="261"/>
        <v>03</v>
      </c>
      <c r="D8159">
        <f t="shared" si="262"/>
        <v>3</v>
      </c>
    </row>
    <row r="8160" spans="1:4">
      <c r="A8160" s="9">
        <v>40989</v>
      </c>
      <c r="B8160" s="7">
        <v>466</v>
      </c>
      <c r="C8160" t="str">
        <f t="shared" si="261"/>
        <v>03</v>
      </c>
      <c r="D8160">
        <f t="shared" si="262"/>
        <v>4</v>
      </c>
    </row>
    <row r="8161" spans="1:4">
      <c r="A8161" s="9">
        <v>40989</v>
      </c>
      <c r="B8161" s="7">
        <v>125</v>
      </c>
      <c r="C8161" t="str">
        <f t="shared" si="261"/>
        <v>03</v>
      </c>
      <c r="D8161">
        <f t="shared" si="262"/>
        <v>4</v>
      </c>
    </row>
    <row r="8162" spans="1:4">
      <c r="A8162" s="9">
        <v>40989</v>
      </c>
      <c r="B8162" s="7">
        <v>97</v>
      </c>
      <c r="C8162" t="str">
        <f t="shared" si="261"/>
        <v>03</v>
      </c>
      <c r="D8162">
        <f t="shared" si="262"/>
        <v>4</v>
      </c>
    </row>
    <row r="8163" spans="1:4">
      <c r="A8163" s="9">
        <v>40989</v>
      </c>
      <c r="B8163" s="7">
        <v>4219</v>
      </c>
      <c r="C8163" t="str">
        <f t="shared" si="261"/>
        <v>03</v>
      </c>
      <c r="D8163">
        <f t="shared" si="262"/>
        <v>4</v>
      </c>
    </row>
    <row r="8164" spans="1:4">
      <c r="A8164" s="9">
        <v>40989</v>
      </c>
      <c r="B8164" s="7">
        <v>117</v>
      </c>
      <c r="C8164" t="str">
        <f t="shared" si="261"/>
        <v>03</v>
      </c>
      <c r="D8164">
        <f t="shared" si="262"/>
        <v>4</v>
      </c>
    </row>
    <row r="8165" spans="1:4">
      <c r="A8165" s="9">
        <v>40989</v>
      </c>
      <c r="B8165" s="7">
        <v>31</v>
      </c>
      <c r="C8165" t="str">
        <f t="shared" si="261"/>
        <v>03</v>
      </c>
      <c r="D8165">
        <f t="shared" si="262"/>
        <v>4</v>
      </c>
    </row>
    <row r="8166" spans="1:4">
      <c r="A8166" s="9">
        <v>40989</v>
      </c>
      <c r="B8166" s="7">
        <v>24</v>
      </c>
      <c r="C8166" t="str">
        <f t="shared" ref="C8166:C8229" si="263">TEXT(A8166,"mm")</f>
        <v>03</v>
      </c>
      <c r="D8166">
        <f t="shared" si="262"/>
        <v>4</v>
      </c>
    </row>
    <row r="8167" spans="1:4">
      <c r="A8167" s="9">
        <v>40989</v>
      </c>
      <c r="B8167" s="7">
        <v>1055</v>
      </c>
      <c r="C8167" t="str">
        <f t="shared" si="263"/>
        <v>03</v>
      </c>
      <c r="D8167">
        <f t="shared" si="262"/>
        <v>4</v>
      </c>
    </row>
    <row r="8168" spans="1:4">
      <c r="A8168" s="9">
        <v>40990</v>
      </c>
      <c r="B8168" s="7">
        <v>164</v>
      </c>
      <c r="C8168" t="str">
        <f t="shared" si="263"/>
        <v>03</v>
      </c>
      <c r="D8168">
        <f t="shared" si="262"/>
        <v>5</v>
      </c>
    </row>
    <row r="8169" spans="1:4">
      <c r="A8169" s="9">
        <v>40990</v>
      </c>
      <c r="B8169" s="7">
        <v>342</v>
      </c>
      <c r="C8169" t="str">
        <f t="shared" si="263"/>
        <v>03</v>
      </c>
      <c r="D8169">
        <f t="shared" si="262"/>
        <v>5</v>
      </c>
    </row>
    <row r="8170" spans="1:4">
      <c r="A8170" s="9">
        <v>40990</v>
      </c>
      <c r="B8170" s="7">
        <v>34</v>
      </c>
      <c r="C8170" t="str">
        <f t="shared" si="263"/>
        <v>03</v>
      </c>
      <c r="D8170">
        <f t="shared" si="262"/>
        <v>5</v>
      </c>
    </row>
    <row r="8171" spans="1:4">
      <c r="A8171" s="9">
        <v>40990</v>
      </c>
      <c r="B8171" s="7">
        <v>2131</v>
      </c>
      <c r="C8171" t="str">
        <f t="shared" si="263"/>
        <v>03</v>
      </c>
      <c r="D8171">
        <f t="shared" ref="D8171:D8234" si="264">WEEKDAY(A8171,1)</f>
        <v>5</v>
      </c>
    </row>
    <row r="8172" spans="1:4">
      <c r="A8172" s="9">
        <v>40990</v>
      </c>
      <c r="B8172" s="7">
        <v>38</v>
      </c>
      <c r="C8172" t="str">
        <f t="shared" si="263"/>
        <v>03</v>
      </c>
      <c r="D8172">
        <f t="shared" si="264"/>
        <v>5</v>
      </c>
    </row>
    <row r="8173" spans="1:4">
      <c r="A8173" s="9">
        <v>40990</v>
      </c>
      <c r="B8173" s="7">
        <v>83</v>
      </c>
      <c r="C8173" t="str">
        <f t="shared" si="263"/>
        <v>03</v>
      </c>
      <c r="D8173">
        <f t="shared" si="264"/>
        <v>5</v>
      </c>
    </row>
    <row r="8174" spans="1:4">
      <c r="A8174" s="9">
        <v>40990</v>
      </c>
      <c r="B8174" s="7">
        <v>9</v>
      </c>
      <c r="C8174" t="str">
        <f t="shared" si="263"/>
        <v>03</v>
      </c>
      <c r="D8174">
        <f t="shared" si="264"/>
        <v>5</v>
      </c>
    </row>
    <row r="8175" spans="1:4">
      <c r="A8175" s="9">
        <v>40990</v>
      </c>
      <c r="B8175" s="7">
        <v>518</v>
      </c>
      <c r="C8175" t="str">
        <f t="shared" si="263"/>
        <v>03</v>
      </c>
      <c r="D8175">
        <f t="shared" si="264"/>
        <v>5</v>
      </c>
    </row>
    <row r="8176" spans="1:4">
      <c r="A8176" s="9">
        <v>40991</v>
      </c>
      <c r="B8176" s="7">
        <v>168</v>
      </c>
      <c r="C8176" t="str">
        <f t="shared" si="263"/>
        <v>03</v>
      </c>
      <c r="D8176">
        <f t="shared" si="264"/>
        <v>6</v>
      </c>
    </row>
    <row r="8177" spans="1:4">
      <c r="A8177" s="9">
        <v>40991</v>
      </c>
      <c r="B8177" s="7">
        <v>58</v>
      </c>
      <c r="C8177" t="str">
        <f t="shared" si="263"/>
        <v>03</v>
      </c>
      <c r="D8177">
        <f t="shared" si="264"/>
        <v>6</v>
      </c>
    </row>
    <row r="8178" spans="1:4">
      <c r="A8178" s="9">
        <v>40991</v>
      </c>
      <c r="B8178" s="7">
        <v>331</v>
      </c>
      <c r="C8178" t="str">
        <f t="shared" si="263"/>
        <v>03</v>
      </c>
      <c r="D8178">
        <f t="shared" si="264"/>
        <v>6</v>
      </c>
    </row>
    <row r="8179" spans="1:4">
      <c r="A8179" s="9">
        <v>40991</v>
      </c>
      <c r="B8179" s="7">
        <v>282</v>
      </c>
      <c r="C8179" t="str">
        <f t="shared" si="263"/>
        <v>03</v>
      </c>
      <c r="D8179">
        <f t="shared" si="264"/>
        <v>6</v>
      </c>
    </row>
    <row r="8180" spans="1:4">
      <c r="A8180" s="9">
        <v>40991</v>
      </c>
      <c r="B8180" s="7">
        <v>48</v>
      </c>
      <c r="C8180" t="str">
        <f t="shared" si="263"/>
        <v>03</v>
      </c>
      <c r="D8180">
        <f t="shared" si="264"/>
        <v>6</v>
      </c>
    </row>
    <row r="8181" spans="1:4">
      <c r="A8181" s="9">
        <v>40991</v>
      </c>
      <c r="B8181" s="7">
        <v>14</v>
      </c>
      <c r="C8181" t="str">
        <f t="shared" si="263"/>
        <v>03</v>
      </c>
      <c r="D8181">
        <f t="shared" si="264"/>
        <v>6</v>
      </c>
    </row>
    <row r="8182" spans="1:4">
      <c r="A8182" s="9">
        <v>40991</v>
      </c>
      <c r="B8182" s="7">
        <v>85</v>
      </c>
      <c r="C8182" t="str">
        <f t="shared" si="263"/>
        <v>03</v>
      </c>
      <c r="D8182">
        <f t="shared" si="264"/>
        <v>6</v>
      </c>
    </row>
    <row r="8183" spans="1:4">
      <c r="A8183" s="9">
        <v>40991</v>
      </c>
      <c r="B8183" s="7">
        <v>69</v>
      </c>
      <c r="C8183" t="str">
        <f t="shared" si="263"/>
        <v>03</v>
      </c>
      <c r="D8183">
        <f t="shared" si="264"/>
        <v>6</v>
      </c>
    </row>
    <row r="8184" spans="1:4">
      <c r="A8184" s="9">
        <v>40992</v>
      </c>
      <c r="B8184" s="7">
        <v>3179</v>
      </c>
      <c r="C8184" t="str">
        <f t="shared" si="263"/>
        <v>03</v>
      </c>
      <c r="D8184">
        <f t="shared" si="264"/>
        <v>7</v>
      </c>
    </row>
    <row r="8185" spans="1:4">
      <c r="A8185" s="9">
        <v>40992</v>
      </c>
      <c r="B8185" s="7">
        <v>282</v>
      </c>
      <c r="C8185" t="str">
        <f t="shared" si="263"/>
        <v>03</v>
      </c>
      <c r="D8185">
        <f t="shared" si="264"/>
        <v>7</v>
      </c>
    </row>
    <row r="8186" spans="1:4">
      <c r="A8186" s="9">
        <v>40992</v>
      </c>
      <c r="B8186" s="7">
        <v>89</v>
      </c>
      <c r="C8186" t="str">
        <f t="shared" si="263"/>
        <v>03</v>
      </c>
      <c r="D8186">
        <f t="shared" si="264"/>
        <v>7</v>
      </c>
    </row>
    <row r="8187" spans="1:4">
      <c r="A8187" s="9">
        <v>40992</v>
      </c>
      <c r="B8187" s="7">
        <v>199</v>
      </c>
      <c r="C8187" t="str">
        <f t="shared" si="263"/>
        <v>03</v>
      </c>
      <c r="D8187">
        <f t="shared" si="264"/>
        <v>7</v>
      </c>
    </row>
    <row r="8188" spans="1:4">
      <c r="A8188" s="9">
        <v>40992</v>
      </c>
      <c r="B8188" s="7">
        <v>100</v>
      </c>
      <c r="C8188" t="str">
        <f t="shared" si="263"/>
        <v>03</v>
      </c>
      <c r="D8188">
        <f t="shared" si="264"/>
        <v>7</v>
      </c>
    </row>
    <row r="8189" spans="1:4">
      <c r="A8189" s="9">
        <v>40992</v>
      </c>
      <c r="B8189" s="7">
        <v>795</v>
      </c>
      <c r="C8189" t="str">
        <f t="shared" si="263"/>
        <v>03</v>
      </c>
      <c r="D8189">
        <f t="shared" si="264"/>
        <v>7</v>
      </c>
    </row>
    <row r="8190" spans="1:4">
      <c r="A8190" s="9">
        <v>40992</v>
      </c>
      <c r="B8190" s="7">
        <v>73</v>
      </c>
      <c r="C8190" t="str">
        <f t="shared" si="263"/>
        <v>03</v>
      </c>
      <c r="D8190">
        <f t="shared" si="264"/>
        <v>7</v>
      </c>
    </row>
    <row r="8191" spans="1:4">
      <c r="A8191" s="9">
        <v>40992</v>
      </c>
      <c r="B8191" s="7">
        <v>24</v>
      </c>
      <c r="C8191" t="str">
        <f t="shared" si="263"/>
        <v>03</v>
      </c>
      <c r="D8191">
        <f t="shared" si="264"/>
        <v>7</v>
      </c>
    </row>
    <row r="8192" spans="1:4">
      <c r="A8192" s="9">
        <v>40992</v>
      </c>
      <c r="B8192" s="7">
        <v>50</v>
      </c>
      <c r="C8192" t="str">
        <f t="shared" si="263"/>
        <v>03</v>
      </c>
      <c r="D8192">
        <f t="shared" si="264"/>
        <v>7</v>
      </c>
    </row>
    <row r="8193" spans="1:4">
      <c r="A8193" s="9">
        <v>40992</v>
      </c>
      <c r="B8193" s="7">
        <v>17</v>
      </c>
      <c r="C8193" t="str">
        <f t="shared" si="263"/>
        <v>03</v>
      </c>
      <c r="D8193">
        <f t="shared" si="264"/>
        <v>7</v>
      </c>
    </row>
    <row r="8194" spans="1:4">
      <c r="A8194" s="9">
        <v>40993</v>
      </c>
      <c r="B8194" s="7">
        <v>472</v>
      </c>
      <c r="C8194" t="str">
        <f t="shared" si="263"/>
        <v>03</v>
      </c>
      <c r="D8194">
        <f t="shared" si="264"/>
        <v>1</v>
      </c>
    </row>
    <row r="8195" spans="1:4">
      <c r="A8195" s="9">
        <v>40993</v>
      </c>
      <c r="B8195" s="7">
        <v>714</v>
      </c>
      <c r="C8195" t="str">
        <f t="shared" si="263"/>
        <v>03</v>
      </c>
      <c r="D8195">
        <f t="shared" si="264"/>
        <v>1</v>
      </c>
    </row>
    <row r="8196" spans="1:4">
      <c r="A8196" s="9">
        <v>40993</v>
      </c>
      <c r="B8196" s="7">
        <v>162</v>
      </c>
      <c r="C8196" t="str">
        <f t="shared" si="263"/>
        <v>03</v>
      </c>
      <c r="D8196">
        <f t="shared" si="264"/>
        <v>1</v>
      </c>
    </row>
    <row r="8197" spans="1:4">
      <c r="A8197" s="9">
        <v>40993</v>
      </c>
      <c r="B8197" s="7">
        <v>114</v>
      </c>
      <c r="C8197" t="str">
        <f t="shared" si="263"/>
        <v>03</v>
      </c>
      <c r="D8197">
        <f t="shared" si="264"/>
        <v>1</v>
      </c>
    </row>
    <row r="8198" spans="1:4">
      <c r="A8198" s="9">
        <v>40993</v>
      </c>
      <c r="B8198" s="7">
        <v>171</v>
      </c>
      <c r="C8198" t="str">
        <f t="shared" si="263"/>
        <v>03</v>
      </c>
      <c r="D8198">
        <f t="shared" si="264"/>
        <v>1</v>
      </c>
    </row>
    <row r="8199" spans="1:4">
      <c r="A8199" s="9">
        <v>40993</v>
      </c>
      <c r="B8199" s="7">
        <v>81</v>
      </c>
      <c r="C8199" t="str">
        <f t="shared" si="263"/>
        <v>03</v>
      </c>
      <c r="D8199">
        <f t="shared" si="264"/>
        <v>1</v>
      </c>
    </row>
    <row r="8200" spans="1:4">
      <c r="A8200" s="9">
        <v>40994</v>
      </c>
      <c r="B8200" s="7">
        <v>228</v>
      </c>
      <c r="C8200" t="str">
        <f t="shared" si="263"/>
        <v>03</v>
      </c>
      <c r="D8200">
        <f t="shared" si="264"/>
        <v>2</v>
      </c>
    </row>
    <row r="8201" spans="1:4">
      <c r="A8201" s="9">
        <v>40994</v>
      </c>
      <c r="B8201" s="7">
        <v>4550</v>
      </c>
      <c r="C8201" t="str">
        <f t="shared" si="263"/>
        <v>03</v>
      </c>
      <c r="D8201">
        <f t="shared" si="264"/>
        <v>2</v>
      </c>
    </row>
    <row r="8202" spans="1:4">
      <c r="A8202" s="9">
        <v>40994</v>
      </c>
      <c r="B8202" s="7">
        <v>2704</v>
      </c>
      <c r="C8202" t="str">
        <f t="shared" si="263"/>
        <v>03</v>
      </c>
      <c r="D8202">
        <f t="shared" si="264"/>
        <v>2</v>
      </c>
    </row>
    <row r="8203" spans="1:4">
      <c r="A8203" s="9">
        <v>40994</v>
      </c>
      <c r="B8203" s="7">
        <v>83</v>
      </c>
      <c r="C8203" t="str">
        <f t="shared" si="263"/>
        <v>03</v>
      </c>
      <c r="D8203">
        <f t="shared" si="264"/>
        <v>2</v>
      </c>
    </row>
    <row r="8204" spans="1:4">
      <c r="A8204" s="9">
        <v>40994</v>
      </c>
      <c r="B8204" s="7">
        <v>19375</v>
      </c>
      <c r="C8204" t="str">
        <f t="shared" si="263"/>
        <v>03</v>
      </c>
      <c r="D8204">
        <f t="shared" si="264"/>
        <v>2</v>
      </c>
    </row>
    <row r="8205" spans="1:4">
      <c r="A8205" s="9">
        <v>40994</v>
      </c>
      <c r="B8205" s="7">
        <v>6727</v>
      </c>
      <c r="C8205" t="str">
        <f t="shared" si="263"/>
        <v>03</v>
      </c>
      <c r="D8205">
        <f t="shared" si="264"/>
        <v>2</v>
      </c>
    </row>
    <row r="8206" spans="1:4">
      <c r="A8206" s="9">
        <v>40994</v>
      </c>
      <c r="B8206" s="7">
        <v>14</v>
      </c>
      <c r="C8206" t="str">
        <f t="shared" si="263"/>
        <v>03</v>
      </c>
      <c r="D8206">
        <f t="shared" si="264"/>
        <v>2</v>
      </c>
    </row>
    <row r="8207" spans="1:4">
      <c r="A8207" s="9">
        <v>40994</v>
      </c>
      <c r="B8207" s="7">
        <v>4200</v>
      </c>
      <c r="C8207" t="str">
        <f t="shared" si="263"/>
        <v>03</v>
      </c>
      <c r="D8207">
        <f t="shared" si="264"/>
        <v>2</v>
      </c>
    </row>
    <row r="8208" spans="1:4">
      <c r="A8208" s="9">
        <v>40994</v>
      </c>
      <c r="B8208" s="7">
        <v>2158</v>
      </c>
      <c r="C8208" t="str">
        <f t="shared" si="263"/>
        <v>03</v>
      </c>
      <c r="D8208">
        <f t="shared" si="264"/>
        <v>2</v>
      </c>
    </row>
    <row r="8209" spans="1:4">
      <c r="A8209" s="9">
        <v>40994</v>
      </c>
      <c r="B8209" s="7">
        <v>56</v>
      </c>
      <c r="C8209" t="str">
        <f t="shared" si="263"/>
        <v>03</v>
      </c>
      <c r="D8209">
        <f t="shared" si="264"/>
        <v>2</v>
      </c>
    </row>
    <row r="8210" spans="1:4">
      <c r="A8210" s="9">
        <v>40994</v>
      </c>
      <c r="B8210" s="7">
        <v>1137</v>
      </c>
      <c r="C8210" t="str">
        <f t="shared" si="263"/>
        <v>03</v>
      </c>
      <c r="D8210">
        <f t="shared" si="264"/>
        <v>2</v>
      </c>
    </row>
    <row r="8211" spans="1:4">
      <c r="A8211" s="9">
        <v>40994</v>
      </c>
      <c r="B8211" s="7">
        <v>737</v>
      </c>
      <c r="C8211" t="str">
        <f t="shared" si="263"/>
        <v>03</v>
      </c>
      <c r="D8211">
        <f t="shared" si="264"/>
        <v>2</v>
      </c>
    </row>
    <row r="8212" spans="1:4">
      <c r="A8212" s="9">
        <v>40994</v>
      </c>
      <c r="B8212" s="7">
        <v>19</v>
      </c>
      <c r="C8212" t="str">
        <f t="shared" si="263"/>
        <v>03</v>
      </c>
      <c r="D8212">
        <f t="shared" si="264"/>
        <v>2</v>
      </c>
    </row>
    <row r="8213" spans="1:4">
      <c r="A8213" s="9">
        <v>40994</v>
      </c>
      <c r="B8213" s="7">
        <v>4968</v>
      </c>
      <c r="C8213" t="str">
        <f t="shared" si="263"/>
        <v>03</v>
      </c>
      <c r="D8213">
        <f t="shared" si="264"/>
        <v>2</v>
      </c>
    </row>
    <row r="8214" spans="1:4">
      <c r="A8214" s="9">
        <v>40994</v>
      </c>
      <c r="B8214" s="7">
        <v>1647</v>
      </c>
      <c r="C8214" t="str">
        <f t="shared" si="263"/>
        <v>03</v>
      </c>
      <c r="D8214">
        <f t="shared" si="264"/>
        <v>2</v>
      </c>
    </row>
    <row r="8215" spans="1:4">
      <c r="A8215" s="9">
        <v>40994</v>
      </c>
      <c r="B8215" s="7">
        <v>5</v>
      </c>
      <c r="C8215" t="str">
        <f t="shared" si="263"/>
        <v>03</v>
      </c>
      <c r="D8215">
        <f t="shared" si="264"/>
        <v>2</v>
      </c>
    </row>
    <row r="8216" spans="1:4">
      <c r="A8216" s="9">
        <v>40994</v>
      </c>
      <c r="B8216" s="7">
        <v>1050</v>
      </c>
      <c r="C8216" t="str">
        <f t="shared" si="263"/>
        <v>03</v>
      </c>
      <c r="D8216">
        <f t="shared" si="264"/>
        <v>2</v>
      </c>
    </row>
    <row r="8217" spans="1:4">
      <c r="A8217" s="9">
        <v>40994</v>
      </c>
      <c r="B8217" s="7">
        <v>589</v>
      </c>
      <c r="C8217" t="str">
        <f t="shared" si="263"/>
        <v>03</v>
      </c>
      <c r="D8217">
        <f t="shared" si="264"/>
        <v>2</v>
      </c>
    </row>
    <row r="8218" spans="1:4">
      <c r="A8218" s="9">
        <v>40995</v>
      </c>
      <c r="B8218" s="7">
        <v>153</v>
      </c>
      <c r="C8218" t="str">
        <f t="shared" si="263"/>
        <v>03</v>
      </c>
      <c r="D8218">
        <f t="shared" si="264"/>
        <v>3</v>
      </c>
    </row>
    <row r="8219" spans="1:4">
      <c r="A8219" s="9">
        <v>40995</v>
      </c>
      <c r="B8219" s="7">
        <v>137</v>
      </c>
      <c r="C8219" t="str">
        <f t="shared" si="263"/>
        <v>03</v>
      </c>
      <c r="D8219">
        <f t="shared" si="264"/>
        <v>3</v>
      </c>
    </row>
    <row r="8220" spans="1:4">
      <c r="A8220" s="9">
        <v>40995</v>
      </c>
      <c r="B8220" s="7">
        <v>37</v>
      </c>
      <c r="C8220" t="str">
        <f t="shared" si="263"/>
        <v>03</v>
      </c>
      <c r="D8220">
        <f t="shared" si="264"/>
        <v>3</v>
      </c>
    </row>
    <row r="8221" spans="1:4">
      <c r="A8221" s="9">
        <v>40995</v>
      </c>
      <c r="B8221" s="7">
        <v>36</v>
      </c>
      <c r="C8221" t="str">
        <f t="shared" si="263"/>
        <v>03</v>
      </c>
      <c r="D8221">
        <f t="shared" si="264"/>
        <v>3</v>
      </c>
    </row>
    <row r="8222" spans="1:4">
      <c r="A8222" s="9">
        <v>40996</v>
      </c>
      <c r="B8222" s="7">
        <v>27</v>
      </c>
      <c r="C8222" t="str">
        <f t="shared" si="263"/>
        <v>03</v>
      </c>
      <c r="D8222">
        <f t="shared" si="264"/>
        <v>4</v>
      </c>
    </row>
    <row r="8223" spans="1:4">
      <c r="A8223" s="9">
        <v>40996</v>
      </c>
      <c r="B8223" s="7">
        <v>1154</v>
      </c>
      <c r="C8223" t="str">
        <f t="shared" si="263"/>
        <v>03</v>
      </c>
      <c r="D8223">
        <f t="shared" si="264"/>
        <v>4</v>
      </c>
    </row>
    <row r="8224" spans="1:4">
      <c r="A8224" s="9">
        <v>40996</v>
      </c>
      <c r="B8224" s="7">
        <v>636</v>
      </c>
      <c r="C8224" t="str">
        <f t="shared" si="263"/>
        <v>03</v>
      </c>
      <c r="D8224">
        <f t="shared" si="264"/>
        <v>4</v>
      </c>
    </row>
    <row r="8225" spans="1:4">
      <c r="A8225" s="9">
        <v>40996</v>
      </c>
      <c r="B8225" s="7">
        <v>27</v>
      </c>
      <c r="C8225" t="str">
        <f t="shared" si="263"/>
        <v>03</v>
      </c>
      <c r="D8225">
        <f t="shared" si="264"/>
        <v>4</v>
      </c>
    </row>
    <row r="8226" spans="1:4">
      <c r="A8226" s="9">
        <v>40996</v>
      </c>
      <c r="B8226" s="7">
        <v>300</v>
      </c>
      <c r="C8226" t="str">
        <f t="shared" si="263"/>
        <v>03</v>
      </c>
      <c r="D8226">
        <f t="shared" si="264"/>
        <v>4</v>
      </c>
    </row>
    <row r="8227" spans="1:4">
      <c r="A8227" s="9">
        <v>40996</v>
      </c>
      <c r="B8227" s="7">
        <v>156</v>
      </c>
      <c r="C8227" t="str">
        <f t="shared" si="263"/>
        <v>03</v>
      </c>
      <c r="D8227">
        <f t="shared" si="264"/>
        <v>4</v>
      </c>
    </row>
    <row r="8228" spans="1:4">
      <c r="A8228" s="9">
        <v>40997</v>
      </c>
      <c r="B8228" s="7">
        <v>2950</v>
      </c>
      <c r="C8228" t="str">
        <f t="shared" si="263"/>
        <v>03</v>
      </c>
      <c r="D8228">
        <f t="shared" si="264"/>
        <v>5</v>
      </c>
    </row>
    <row r="8229" spans="1:4">
      <c r="A8229" s="9">
        <v>40997</v>
      </c>
      <c r="B8229" s="7">
        <v>1283</v>
      </c>
      <c r="C8229" t="str">
        <f t="shared" si="263"/>
        <v>03</v>
      </c>
      <c r="D8229">
        <f t="shared" si="264"/>
        <v>5</v>
      </c>
    </row>
    <row r="8230" spans="1:4">
      <c r="A8230" s="9">
        <v>40997</v>
      </c>
      <c r="B8230" s="7">
        <v>843</v>
      </c>
      <c r="C8230" t="str">
        <f t="shared" ref="C8230:C8293" si="265">TEXT(A8230,"mm")</f>
        <v>03</v>
      </c>
      <c r="D8230">
        <f t="shared" si="264"/>
        <v>5</v>
      </c>
    </row>
    <row r="8231" spans="1:4">
      <c r="A8231" s="9">
        <v>40997</v>
      </c>
      <c r="B8231" s="7">
        <v>327</v>
      </c>
      <c r="C8231" t="str">
        <f t="shared" si="265"/>
        <v>03</v>
      </c>
      <c r="D8231">
        <f t="shared" si="264"/>
        <v>5</v>
      </c>
    </row>
    <row r="8232" spans="1:4">
      <c r="A8232" s="9">
        <v>40998</v>
      </c>
      <c r="B8232" s="7">
        <v>1351</v>
      </c>
      <c r="C8232" t="str">
        <f t="shared" si="265"/>
        <v>03</v>
      </c>
      <c r="D8232">
        <f t="shared" si="264"/>
        <v>6</v>
      </c>
    </row>
    <row r="8233" spans="1:4">
      <c r="A8233" s="9">
        <v>40998</v>
      </c>
      <c r="B8233" s="7">
        <v>4578</v>
      </c>
      <c r="C8233" t="str">
        <f t="shared" si="265"/>
        <v>03</v>
      </c>
      <c r="D8233">
        <f t="shared" si="264"/>
        <v>6</v>
      </c>
    </row>
    <row r="8234" spans="1:4">
      <c r="A8234" s="9">
        <v>40998</v>
      </c>
      <c r="B8234" s="7">
        <v>27</v>
      </c>
      <c r="C8234" t="str">
        <f t="shared" si="265"/>
        <v>03</v>
      </c>
      <c r="D8234">
        <f t="shared" si="264"/>
        <v>6</v>
      </c>
    </row>
    <row r="8235" spans="1:4">
      <c r="A8235" s="9">
        <v>40998</v>
      </c>
      <c r="B8235" s="7">
        <v>323</v>
      </c>
      <c r="C8235" t="str">
        <f t="shared" si="265"/>
        <v>03</v>
      </c>
      <c r="D8235">
        <f t="shared" ref="D8235:D8298" si="266">WEEKDAY(A8235,1)</f>
        <v>6</v>
      </c>
    </row>
    <row r="8236" spans="1:4">
      <c r="A8236" s="9">
        <v>40998</v>
      </c>
      <c r="B8236" s="7">
        <v>1169</v>
      </c>
      <c r="C8236" t="str">
        <f t="shared" si="265"/>
        <v>03</v>
      </c>
      <c r="D8236">
        <f t="shared" si="266"/>
        <v>6</v>
      </c>
    </row>
    <row r="8237" spans="1:4">
      <c r="A8237" s="9">
        <v>40998</v>
      </c>
      <c r="B8237" s="7">
        <v>7</v>
      </c>
      <c r="C8237" t="str">
        <f t="shared" si="265"/>
        <v>03</v>
      </c>
      <c r="D8237">
        <f t="shared" si="266"/>
        <v>6</v>
      </c>
    </row>
    <row r="8238" spans="1:4">
      <c r="A8238" s="9">
        <v>40999</v>
      </c>
      <c r="B8238" s="7">
        <v>66</v>
      </c>
      <c r="C8238" t="str">
        <f t="shared" si="265"/>
        <v>03</v>
      </c>
      <c r="D8238">
        <f t="shared" si="266"/>
        <v>7</v>
      </c>
    </row>
    <row r="8239" spans="1:4">
      <c r="A8239" s="9">
        <v>40999</v>
      </c>
      <c r="B8239" s="7">
        <v>91</v>
      </c>
      <c r="C8239" t="str">
        <f t="shared" si="265"/>
        <v>03</v>
      </c>
      <c r="D8239">
        <f t="shared" si="266"/>
        <v>7</v>
      </c>
    </row>
    <row r="8240" spans="1:4">
      <c r="A8240" s="9">
        <v>40999</v>
      </c>
      <c r="B8240" s="7">
        <v>20</v>
      </c>
      <c r="C8240" t="str">
        <f t="shared" si="265"/>
        <v>03</v>
      </c>
      <c r="D8240">
        <f t="shared" si="266"/>
        <v>7</v>
      </c>
    </row>
    <row r="8241" spans="1:4">
      <c r="A8241" s="9">
        <v>40999</v>
      </c>
      <c r="B8241" s="7">
        <v>21</v>
      </c>
      <c r="C8241" t="str">
        <f t="shared" si="265"/>
        <v>03</v>
      </c>
      <c r="D8241">
        <f t="shared" si="266"/>
        <v>7</v>
      </c>
    </row>
    <row r="8242" spans="1:4">
      <c r="A8242" s="9">
        <v>41000</v>
      </c>
      <c r="B8242" s="7">
        <v>814</v>
      </c>
      <c r="C8242" t="str">
        <f t="shared" si="265"/>
        <v>04</v>
      </c>
      <c r="D8242">
        <f t="shared" si="266"/>
        <v>1</v>
      </c>
    </row>
    <row r="8243" spans="1:4">
      <c r="A8243" s="9">
        <v>41000</v>
      </c>
      <c r="B8243" s="7">
        <v>572</v>
      </c>
      <c r="C8243" t="str">
        <f t="shared" si="265"/>
        <v>04</v>
      </c>
      <c r="D8243">
        <f t="shared" si="266"/>
        <v>1</v>
      </c>
    </row>
    <row r="8244" spans="1:4">
      <c r="A8244" s="9">
        <v>41000</v>
      </c>
      <c r="B8244" s="7">
        <v>169</v>
      </c>
      <c r="C8244" t="str">
        <f t="shared" si="265"/>
        <v>04</v>
      </c>
      <c r="D8244">
        <f t="shared" si="266"/>
        <v>1</v>
      </c>
    </row>
    <row r="8245" spans="1:4">
      <c r="A8245" s="9">
        <v>41000</v>
      </c>
      <c r="B8245" s="7">
        <v>1934</v>
      </c>
      <c r="C8245" t="str">
        <f t="shared" si="265"/>
        <v>04</v>
      </c>
      <c r="D8245">
        <f t="shared" si="266"/>
        <v>1</v>
      </c>
    </row>
    <row r="8246" spans="1:4">
      <c r="A8246" s="9">
        <v>41000</v>
      </c>
      <c r="B8246" s="7">
        <v>203</v>
      </c>
      <c r="C8246" t="str">
        <f t="shared" si="265"/>
        <v>04</v>
      </c>
      <c r="D8246">
        <f t="shared" si="266"/>
        <v>1</v>
      </c>
    </row>
    <row r="8247" spans="1:4">
      <c r="A8247" s="9">
        <v>41000</v>
      </c>
      <c r="B8247" s="7">
        <v>140</v>
      </c>
      <c r="C8247" t="str">
        <f t="shared" si="265"/>
        <v>04</v>
      </c>
      <c r="D8247">
        <f t="shared" si="266"/>
        <v>1</v>
      </c>
    </row>
    <row r="8248" spans="1:4">
      <c r="A8248" s="9">
        <v>41000</v>
      </c>
      <c r="B8248" s="7">
        <v>43</v>
      </c>
      <c r="C8248" t="str">
        <f t="shared" si="265"/>
        <v>04</v>
      </c>
      <c r="D8248">
        <f t="shared" si="266"/>
        <v>1</v>
      </c>
    </row>
    <row r="8249" spans="1:4">
      <c r="A8249" s="9">
        <v>41000</v>
      </c>
      <c r="B8249" s="7">
        <v>473</v>
      </c>
      <c r="C8249" t="str">
        <f t="shared" si="265"/>
        <v>04</v>
      </c>
      <c r="D8249">
        <f t="shared" si="266"/>
        <v>1</v>
      </c>
    </row>
    <row r="8250" spans="1:4">
      <c r="A8250" s="9">
        <v>41001</v>
      </c>
      <c r="B8250" s="7">
        <v>578</v>
      </c>
      <c r="C8250" t="str">
        <f t="shared" si="265"/>
        <v>04</v>
      </c>
      <c r="D8250">
        <f t="shared" si="266"/>
        <v>2</v>
      </c>
    </row>
    <row r="8251" spans="1:4">
      <c r="A8251" s="9">
        <v>41001</v>
      </c>
      <c r="B8251" s="7">
        <v>37</v>
      </c>
      <c r="C8251" t="str">
        <f t="shared" si="265"/>
        <v>04</v>
      </c>
      <c r="D8251">
        <f t="shared" si="266"/>
        <v>2</v>
      </c>
    </row>
    <row r="8252" spans="1:4">
      <c r="A8252" s="9">
        <v>41001</v>
      </c>
      <c r="B8252" s="7">
        <v>112</v>
      </c>
      <c r="C8252" t="str">
        <f t="shared" si="265"/>
        <v>04</v>
      </c>
      <c r="D8252">
        <f t="shared" si="266"/>
        <v>2</v>
      </c>
    </row>
    <row r="8253" spans="1:4">
      <c r="A8253" s="9">
        <v>41001</v>
      </c>
      <c r="B8253" s="7">
        <v>26</v>
      </c>
      <c r="C8253" t="str">
        <f t="shared" si="265"/>
        <v>04</v>
      </c>
      <c r="D8253">
        <f t="shared" si="266"/>
        <v>2</v>
      </c>
    </row>
    <row r="8254" spans="1:4">
      <c r="A8254" s="9">
        <v>41001</v>
      </c>
      <c r="B8254" s="7">
        <v>551</v>
      </c>
      <c r="C8254" t="str">
        <f t="shared" si="265"/>
        <v>04</v>
      </c>
      <c r="D8254">
        <f t="shared" si="266"/>
        <v>2</v>
      </c>
    </row>
    <row r="8255" spans="1:4">
      <c r="A8255" s="9">
        <v>41001</v>
      </c>
      <c r="B8255" s="7">
        <v>187</v>
      </c>
      <c r="C8255" t="str">
        <f t="shared" si="265"/>
        <v>04</v>
      </c>
      <c r="D8255">
        <f t="shared" si="266"/>
        <v>2</v>
      </c>
    </row>
    <row r="8256" spans="1:4">
      <c r="A8256" s="9">
        <v>41001</v>
      </c>
      <c r="B8256" s="7">
        <v>207</v>
      </c>
      <c r="C8256" t="str">
        <f t="shared" si="265"/>
        <v>04</v>
      </c>
      <c r="D8256">
        <f t="shared" si="266"/>
        <v>2</v>
      </c>
    </row>
    <row r="8257" spans="1:4">
      <c r="A8257" s="9">
        <v>41001</v>
      </c>
      <c r="B8257" s="7">
        <v>43</v>
      </c>
      <c r="C8257" t="str">
        <f t="shared" si="265"/>
        <v>04</v>
      </c>
      <c r="D8257">
        <f t="shared" si="266"/>
        <v>2</v>
      </c>
    </row>
    <row r="8258" spans="1:4">
      <c r="A8258" s="9">
        <v>41001</v>
      </c>
      <c r="B8258" s="7">
        <v>144</v>
      </c>
      <c r="C8258" t="str">
        <f t="shared" si="265"/>
        <v>04</v>
      </c>
      <c r="D8258">
        <f t="shared" si="266"/>
        <v>2</v>
      </c>
    </row>
    <row r="8259" spans="1:4">
      <c r="A8259" s="9">
        <v>41001</v>
      </c>
      <c r="B8259" s="7">
        <v>9</v>
      </c>
      <c r="C8259" t="str">
        <f t="shared" si="265"/>
        <v>04</v>
      </c>
      <c r="D8259">
        <f t="shared" si="266"/>
        <v>2</v>
      </c>
    </row>
    <row r="8260" spans="1:4">
      <c r="A8260" s="9">
        <v>41001</v>
      </c>
      <c r="B8260" s="7">
        <v>28</v>
      </c>
      <c r="C8260" t="str">
        <f t="shared" si="265"/>
        <v>04</v>
      </c>
      <c r="D8260">
        <f t="shared" si="266"/>
        <v>2</v>
      </c>
    </row>
    <row r="8261" spans="1:4">
      <c r="A8261" s="9">
        <v>41001</v>
      </c>
      <c r="B8261" s="7">
        <v>6</v>
      </c>
      <c r="C8261" t="str">
        <f t="shared" si="265"/>
        <v>04</v>
      </c>
      <c r="D8261">
        <f t="shared" si="266"/>
        <v>2</v>
      </c>
    </row>
    <row r="8262" spans="1:4">
      <c r="A8262" s="9">
        <v>41001</v>
      </c>
      <c r="B8262" s="7">
        <v>138</v>
      </c>
      <c r="C8262" t="str">
        <f t="shared" si="265"/>
        <v>04</v>
      </c>
      <c r="D8262">
        <f t="shared" si="266"/>
        <v>2</v>
      </c>
    </row>
    <row r="8263" spans="1:4">
      <c r="A8263" s="9">
        <v>41001</v>
      </c>
      <c r="B8263" s="7">
        <v>48</v>
      </c>
      <c r="C8263" t="str">
        <f t="shared" si="265"/>
        <v>04</v>
      </c>
      <c r="D8263">
        <f t="shared" si="266"/>
        <v>2</v>
      </c>
    </row>
    <row r="8264" spans="1:4">
      <c r="A8264" s="9">
        <v>41001</v>
      </c>
      <c r="B8264" s="7">
        <v>50</v>
      </c>
      <c r="C8264" t="str">
        <f t="shared" si="265"/>
        <v>04</v>
      </c>
      <c r="D8264">
        <f t="shared" si="266"/>
        <v>2</v>
      </c>
    </row>
    <row r="8265" spans="1:4">
      <c r="A8265" s="9">
        <v>41001</v>
      </c>
      <c r="B8265" s="7">
        <v>10</v>
      </c>
      <c r="C8265" t="str">
        <f t="shared" si="265"/>
        <v>04</v>
      </c>
      <c r="D8265">
        <f t="shared" si="266"/>
        <v>2</v>
      </c>
    </row>
    <row r="8266" spans="1:4">
      <c r="A8266" s="9">
        <v>41002</v>
      </c>
      <c r="B8266" s="7">
        <v>137</v>
      </c>
      <c r="C8266" t="str">
        <f t="shared" si="265"/>
        <v>04</v>
      </c>
      <c r="D8266">
        <f t="shared" si="266"/>
        <v>3</v>
      </c>
    </row>
    <row r="8267" spans="1:4">
      <c r="A8267" s="9">
        <v>41002</v>
      </c>
      <c r="B8267" s="7">
        <v>1200</v>
      </c>
      <c r="C8267" t="str">
        <f t="shared" si="265"/>
        <v>04</v>
      </c>
      <c r="D8267">
        <f t="shared" si="266"/>
        <v>3</v>
      </c>
    </row>
    <row r="8268" spans="1:4">
      <c r="A8268" s="9">
        <v>41002</v>
      </c>
      <c r="B8268" s="7">
        <v>1345</v>
      </c>
      <c r="C8268" t="str">
        <f t="shared" si="265"/>
        <v>04</v>
      </c>
      <c r="D8268">
        <f t="shared" si="266"/>
        <v>3</v>
      </c>
    </row>
    <row r="8269" spans="1:4">
      <c r="A8269" s="9">
        <v>41002</v>
      </c>
      <c r="B8269" s="7">
        <v>7209</v>
      </c>
      <c r="C8269" t="str">
        <f t="shared" si="265"/>
        <v>04</v>
      </c>
      <c r="D8269">
        <f t="shared" si="266"/>
        <v>3</v>
      </c>
    </row>
    <row r="8270" spans="1:4">
      <c r="A8270" s="9">
        <v>41002</v>
      </c>
      <c r="B8270" s="7">
        <v>189</v>
      </c>
      <c r="C8270" t="str">
        <f t="shared" si="265"/>
        <v>04</v>
      </c>
      <c r="D8270">
        <f t="shared" si="266"/>
        <v>3</v>
      </c>
    </row>
    <row r="8271" spans="1:4">
      <c r="A8271" s="9">
        <v>41002</v>
      </c>
      <c r="B8271" s="7">
        <v>103</v>
      </c>
      <c r="C8271" t="str">
        <f t="shared" si="265"/>
        <v>04</v>
      </c>
      <c r="D8271">
        <f t="shared" si="266"/>
        <v>3</v>
      </c>
    </row>
    <row r="8272" spans="1:4">
      <c r="A8272" s="9">
        <v>41002</v>
      </c>
      <c r="B8272" s="7">
        <v>33</v>
      </c>
      <c r="C8272" t="str">
        <f t="shared" si="265"/>
        <v>04</v>
      </c>
      <c r="D8272">
        <f t="shared" si="266"/>
        <v>3</v>
      </c>
    </row>
    <row r="8273" spans="1:4">
      <c r="A8273" s="9">
        <v>41002</v>
      </c>
      <c r="B8273" s="7">
        <v>290</v>
      </c>
      <c r="C8273" t="str">
        <f t="shared" si="265"/>
        <v>04</v>
      </c>
      <c r="D8273">
        <f t="shared" si="266"/>
        <v>3</v>
      </c>
    </row>
    <row r="8274" spans="1:4">
      <c r="A8274" s="9">
        <v>41002</v>
      </c>
      <c r="B8274" s="7">
        <v>336</v>
      </c>
      <c r="C8274" t="str">
        <f t="shared" si="265"/>
        <v>04</v>
      </c>
      <c r="D8274">
        <f t="shared" si="266"/>
        <v>3</v>
      </c>
    </row>
    <row r="8275" spans="1:4">
      <c r="A8275" s="9">
        <v>41002</v>
      </c>
      <c r="B8275" s="7">
        <v>1869</v>
      </c>
      <c r="C8275" t="str">
        <f t="shared" si="265"/>
        <v>04</v>
      </c>
      <c r="D8275">
        <f t="shared" si="266"/>
        <v>3</v>
      </c>
    </row>
    <row r="8276" spans="1:4">
      <c r="A8276" s="9">
        <v>41002</v>
      </c>
      <c r="B8276" s="7">
        <v>47</v>
      </c>
      <c r="C8276" t="str">
        <f t="shared" si="265"/>
        <v>04</v>
      </c>
      <c r="D8276">
        <f t="shared" si="266"/>
        <v>3</v>
      </c>
    </row>
    <row r="8277" spans="1:4">
      <c r="A8277" s="9">
        <v>41002</v>
      </c>
      <c r="B8277" s="7">
        <v>25</v>
      </c>
      <c r="C8277" t="str">
        <f t="shared" si="265"/>
        <v>04</v>
      </c>
      <c r="D8277">
        <f t="shared" si="266"/>
        <v>3</v>
      </c>
    </row>
    <row r="8278" spans="1:4">
      <c r="A8278" s="9">
        <v>41003</v>
      </c>
      <c r="B8278" s="7">
        <v>139</v>
      </c>
      <c r="C8278" t="str">
        <f t="shared" si="265"/>
        <v>04</v>
      </c>
      <c r="D8278">
        <f t="shared" si="266"/>
        <v>4</v>
      </c>
    </row>
    <row r="8279" spans="1:4">
      <c r="A8279" s="9">
        <v>41003</v>
      </c>
      <c r="B8279" s="7">
        <v>3995</v>
      </c>
      <c r="C8279" t="str">
        <f t="shared" si="265"/>
        <v>04</v>
      </c>
      <c r="D8279">
        <f t="shared" si="266"/>
        <v>4</v>
      </c>
    </row>
    <row r="8280" spans="1:4">
      <c r="A8280" s="9">
        <v>41003</v>
      </c>
      <c r="B8280" s="7">
        <v>4324</v>
      </c>
      <c r="C8280" t="str">
        <f t="shared" si="265"/>
        <v>04</v>
      </c>
      <c r="D8280">
        <f t="shared" si="266"/>
        <v>4</v>
      </c>
    </row>
    <row r="8281" spans="1:4">
      <c r="A8281" s="9">
        <v>41003</v>
      </c>
      <c r="B8281" s="7">
        <v>36</v>
      </c>
      <c r="C8281" t="str">
        <f t="shared" si="265"/>
        <v>04</v>
      </c>
      <c r="D8281">
        <f t="shared" si="266"/>
        <v>4</v>
      </c>
    </row>
    <row r="8282" spans="1:4">
      <c r="A8282" s="9">
        <v>41003</v>
      </c>
      <c r="B8282" s="7">
        <v>999</v>
      </c>
      <c r="C8282" t="str">
        <f t="shared" si="265"/>
        <v>04</v>
      </c>
      <c r="D8282">
        <f t="shared" si="266"/>
        <v>4</v>
      </c>
    </row>
    <row r="8283" spans="1:4">
      <c r="A8283" s="9">
        <v>41003</v>
      </c>
      <c r="B8283" s="7">
        <v>1106</v>
      </c>
      <c r="C8283" t="str">
        <f t="shared" si="265"/>
        <v>04</v>
      </c>
      <c r="D8283">
        <f t="shared" si="266"/>
        <v>4</v>
      </c>
    </row>
    <row r="8284" spans="1:4">
      <c r="A8284" s="9">
        <v>41004</v>
      </c>
      <c r="B8284" s="7">
        <v>6556</v>
      </c>
      <c r="C8284" t="str">
        <f t="shared" si="265"/>
        <v>04</v>
      </c>
      <c r="D8284">
        <f t="shared" si="266"/>
        <v>5</v>
      </c>
    </row>
    <row r="8285" spans="1:4">
      <c r="A8285" s="9">
        <v>41004</v>
      </c>
      <c r="B8285" s="7">
        <v>4973</v>
      </c>
      <c r="C8285" t="str">
        <f t="shared" si="265"/>
        <v>04</v>
      </c>
      <c r="D8285">
        <f t="shared" si="266"/>
        <v>5</v>
      </c>
    </row>
    <row r="8286" spans="1:4">
      <c r="A8286" s="9">
        <v>41004</v>
      </c>
      <c r="B8286" s="7">
        <v>4865</v>
      </c>
      <c r="C8286" t="str">
        <f t="shared" si="265"/>
        <v>04</v>
      </c>
      <c r="D8286">
        <f t="shared" si="266"/>
        <v>5</v>
      </c>
    </row>
    <row r="8287" spans="1:4">
      <c r="A8287" s="9">
        <v>41004</v>
      </c>
      <c r="B8287" s="7">
        <v>52</v>
      </c>
      <c r="C8287" t="str">
        <f t="shared" si="265"/>
        <v>04</v>
      </c>
      <c r="D8287">
        <f t="shared" si="266"/>
        <v>5</v>
      </c>
    </row>
    <row r="8288" spans="1:4">
      <c r="A8288" s="9">
        <v>41004</v>
      </c>
      <c r="B8288" s="7">
        <v>205</v>
      </c>
      <c r="C8288" t="str">
        <f t="shared" si="265"/>
        <v>04</v>
      </c>
      <c r="D8288">
        <f t="shared" si="266"/>
        <v>5</v>
      </c>
    </row>
    <row r="8289" spans="1:4">
      <c r="A8289" s="9">
        <v>41004</v>
      </c>
      <c r="B8289" s="7">
        <v>292</v>
      </c>
      <c r="C8289" t="str">
        <f t="shared" si="265"/>
        <v>04</v>
      </c>
      <c r="D8289">
        <f t="shared" si="266"/>
        <v>5</v>
      </c>
    </row>
    <row r="8290" spans="1:4">
      <c r="A8290" s="9">
        <v>41004</v>
      </c>
      <c r="B8290" s="7">
        <v>1677</v>
      </c>
      <c r="C8290" t="str">
        <f t="shared" si="265"/>
        <v>04</v>
      </c>
      <c r="D8290">
        <f t="shared" si="266"/>
        <v>5</v>
      </c>
    </row>
    <row r="8291" spans="1:4">
      <c r="A8291" s="9">
        <v>41004</v>
      </c>
      <c r="B8291" s="7">
        <v>1243</v>
      </c>
      <c r="C8291" t="str">
        <f t="shared" si="265"/>
        <v>04</v>
      </c>
      <c r="D8291">
        <f t="shared" si="266"/>
        <v>5</v>
      </c>
    </row>
    <row r="8292" spans="1:4">
      <c r="A8292" s="9">
        <v>41004</v>
      </c>
      <c r="B8292" s="7">
        <v>1174</v>
      </c>
      <c r="C8292" t="str">
        <f t="shared" si="265"/>
        <v>04</v>
      </c>
      <c r="D8292">
        <f t="shared" si="266"/>
        <v>5</v>
      </c>
    </row>
    <row r="8293" spans="1:4">
      <c r="A8293" s="9">
        <v>41004</v>
      </c>
      <c r="B8293" s="7">
        <v>13</v>
      </c>
      <c r="C8293" t="str">
        <f t="shared" si="265"/>
        <v>04</v>
      </c>
      <c r="D8293">
        <f t="shared" si="266"/>
        <v>5</v>
      </c>
    </row>
    <row r="8294" spans="1:4">
      <c r="A8294" s="9">
        <v>41004</v>
      </c>
      <c r="B8294" s="7">
        <v>47</v>
      </c>
      <c r="C8294" t="str">
        <f t="shared" ref="C8294:C8357" si="267">TEXT(A8294,"mm")</f>
        <v>04</v>
      </c>
      <c r="D8294">
        <f t="shared" si="266"/>
        <v>5</v>
      </c>
    </row>
    <row r="8295" spans="1:4">
      <c r="A8295" s="9">
        <v>41004</v>
      </c>
      <c r="B8295" s="7">
        <v>68</v>
      </c>
      <c r="C8295" t="str">
        <f t="shared" si="267"/>
        <v>04</v>
      </c>
      <c r="D8295">
        <f t="shared" si="266"/>
        <v>5</v>
      </c>
    </row>
    <row r="8296" spans="1:4">
      <c r="A8296" s="9">
        <v>41005</v>
      </c>
      <c r="B8296" s="7">
        <v>351</v>
      </c>
      <c r="C8296" t="str">
        <f t="shared" si="267"/>
        <v>04</v>
      </c>
      <c r="D8296">
        <f t="shared" si="266"/>
        <v>6</v>
      </c>
    </row>
    <row r="8297" spans="1:4">
      <c r="A8297" s="9">
        <v>41005</v>
      </c>
      <c r="B8297" s="7">
        <v>156</v>
      </c>
      <c r="C8297" t="str">
        <f t="shared" si="267"/>
        <v>04</v>
      </c>
      <c r="D8297">
        <f t="shared" si="266"/>
        <v>6</v>
      </c>
    </row>
    <row r="8298" spans="1:4">
      <c r="A8298" s="9">
        <v>41005</v>
      </c>
      <c r="B8298" s="7">
        <v>2450</v>
      </c>
      <c r="C8298" t="str">
        <f t="shared" si="267"/>
        <v>04</v>
      </c>
      <c r="D8298">
        <f t="shared" si="266"/>
        <v>6</v>
      </c>
    </row>
    <row r="8299" spans="1:4">
      <c r="A8299" s="9">
        <v>41005</v>
      </c>
      <c r="B8299" s="7">
        <v>81</v>
      </c>
      <c r="C8299" t="str">
        <f t="shared" si="267"/>
        <v>04</v>
      </c>
      <c r="D8299">
        <f t="shared" ref="D8299:D8362" si="268">WEEKDAY(A8299,1)</f>
        <v>6</v>
      </c>
    </row>
    <row r="8300" spans="1:4">
      <c r="A8300" s="9">
        <v>41005</v>
      </c>
      <c r="B8300" s="7">
        <v>35</v>
      </c>
      <c r="C8300" t="str">
        <f t="shared" si="267"/>
        <v>04</v>
      </c>
      <c r="D8300">
        <f t="shared" si="268"/>
        <v>6</v>
      </c>
    </row>
    <row r="8301" spans="1:4">
      <c r="A8301" s="9">
        <v>41005</v>
      </c>
      <c r="B8301" s="7">
        <v>668</v>
      </c>
      <c r="C8301" t="str">
        <f t="shared" si="267"/>
        <v>04</v>
      </c>
      <c r="D8301">
        <f t="shared" si="268"/>
        <v>6</v>
      </c>
    </row>
    <row r="8302" spans="1:4">
      <c r="A8302" s="9">
        <v>41006</v>
      </c>
      <c r="B8302" s="7">
        <v>911</v>
      </c>
      <c r="C8302" t="str">
        <f t="shared" si="267"/>
        <v>04</v>
      </c>
      <c r="D8302">
        <f t="shared" si="268"/>
        <v>7</v>
      </c>
    </row>
    <row r="8303" spans="1:4">
      <c r="A8303" s="9">
        <v>41006</v>
      </c>
      <c r="B8303" s="7">
        <v>289</v>
      </c>
      <c r="C8303" t="str">
        <f t="shared" si="267"/>
        <v>04</v>
      </c>
      <c r="D8303">
        <f t="shared" si="268"/>
        <v>7</v>
      </c>
    </row>
    <row r="8304" spans="1:4">
      <c r="A8304" s="9">
        <v>41006</v>
      </c>
      <c r="B8304" s="7">
        <v>228</v>
      </c>
      <c r="C8304" t="str">
        <f t="shared" si="267"/>
        <v>04</v>
      </c>
      <c r="D8304">
        <f t="shared" si="268"/>
        <v>7</v>
      </c>
    </row>
    <row r="8305" spans="1:4">
      <c r="A8305" s="9">
        <v>41006</v>
      </c>
      <c r="B8305" s="7">
        <v>72</v>
      </c>
      <c r="C8305" t="str">
        <f t="shared" si="267"/>
        <v>04</v>
      </c>
      <c r="D8305">
        <f t="shared" si="268"/>
        <v>7</v>
      </c>
    </row>
    <row r="8306" spans="1:4">
      <c r="A8306" s="9">
        <v>41007</v>
      </c>
      <c r="B8306" s="7">
        <v>1284</v>
      </c>
      <c r="C8306" t="str">
        <f t="shared" si="267"/>
        <v>04</v>
      </c>
      <c r="D8306">
        <f t="shared" si="268"/>
        <v>1</v>
      </c>
    </row>
    <row r="8307" spans="1:4">
      <c r="A8307" s="9">
        <v>41007</v>
      </c>
      <c r="B8307" s="7">
        <v>1010</v>
      </c>
      <c r="C8307" t="str">
        <f t="shared" si="267"/>
        <v>04</v>
      </c>
      <c r="D8307">
        <f t="shared" si="268"/>
        <v>1</v>
      </c>
    </row>
    <row r="8308" spans="1:4">
      <c r="A8308" s="9">
        <v>41007</v>
      </c>
      <c r="B8308" s="7">
        <v>152</v>
      </c>
      <c r="C8308" t="str">
        <f t="shared" si="267"/>
        <v>04</v>
      </c>
      <c r="D8308">
        <f t="shared" si="268"/>
        <v>1</v>
      </c>
    </row>
    <row r="8309" spans="1:4">
      <c r="A8309" s="9">
        <v>41007</v>
      </c>
      <c r="B8309" s="7">
        <v>1893</v>
      </c>
      <c r="C8309" t="str">
        <f t="shared" si="267"/>
        <v>04</v>
      </c>
      <c r="D8309">
        <f t="shared" si="268"/>
        <v>1</v>
      </c>
    </row>
    <row r="8310" spans="1:4">
      <c r="A8310" s="9">
        <v>41007</v>
      </c>
      <c r="B8310" s="7">
        <v>15329</v>
      </c>
      <c r="C8310" t="str">
        <f t="shared" si="267"/>
        <v>04</v>
      </c>
      <c r="D8310">
        <f t="shared" si="268"/>
        <v>1</v>
      </c>
    </row>
    <row r="8311" spans="1:4">
      <c r="A8311" s="9">
        <v>41007</v>
      </c>
      <c r="B8311" s="7">
        <v>783</v>
      </c>
      <c r="C8311" t="str">
        <f t="shared" si="267"/>
        <v>04</v>
      </c>
      <c r="D8311">
        <f t="shared" si="268"/>
        <v>1</v>
      </c>
    </row>
    <row r="8312" spans="1:4">
      <c r="A8312" s="9">
        <v>41007</v>
      </c>
      <c r="B8312" s="7">
        <v>60</v>
      </c>
      <c r="C8312" t="str">
        <f t="shared" si="267"/>
        <v>04</v>
      </c>
      <c r="D8312">
        <f t="shared" si="268"/>
        <v>1</v>
      </c>
    </row>
    <row r="8313" spans="1:4">
      <c r="A8313" s="9">
        <v>41007</v>
      </c>
      <c r="B8313" s="7">
        <v>54</v>
      </c>
      <c r="C8313" t="str">
        <f t="shared" si="267"/>
        <v>04</v>
      </c>
      <c r="D8313">
        <f t="shared" si="268"/>
        <v>1</v>
      </c>
    </row>
    <row r="8314" spans="1:4">
      <c r="A8314" s="9">
        <v>41007</v>
      </c>
      <c r="B8314" s="7">
        <v>86</v>
      </c>
      <c r="C8314" t="str">
        <f t="shared" si="267"/>
        <v>04</v>
      </c>
      <c r="D8314">
        <f t="shared" si="268"/>
        <v>1</v>
      </c>
    </row>
    <row r="8315" spans="1:4">
      <c r="A8315" s="9">
        <v>41007</v>
      </c>
      <c r="B8315" s="7">
        <v>913</v>
      </c>
      <c r="C8315" t="str">
        <f t="shared" si="267"/>
        <v>04</v>
      </c>
      <c r="D8315">
        <f t="shared" si="268"/>
        <v>1</v>
      </c>
    </row>
    <row r="8316" spans="1:4">
      <c r="A8316" s="9">
        <v>41007</v>
      </c>
      <c r="B8316" s="7">
        <v>529</v>
      </c>
      <c r="C8316" t="str">
        <f t="shared" si="267"/>
        <v>04</v>
      </c>
      <c r="D8316">
        <f t="shared" si="268"/>
        <v>1</v>
      </c>
    </row>
    <row r="8317" spans="1:4">
      <c r="A8317" s="9">
        <v>41007</v>
      </c>
      <c r="B8317" s="7">
        <v>726</v>
      </c>
      <c r="C8317" t="str">
        <f t="shared" si="267"/>
        <v>04</v>
      </c>
      <c r="D8317">
        <f t="shared" si="268"/>
        <v>1</v>
      </c>
    </row>
    <row r="8318" spans="1:4">
      <c r="A8318" s="9">
        <v>41007</v>
      </c>
      <c r="B8318" s="7">
        <v>321</v>
      </c>
      <c r="C8318" t="str">
        <f t="shared" si="267"/>
        <v>04</v>
      </c>
      <c r="D8318">
        <f t="shared" si="268"/>
        <v>1</v>
      </c>
    </row>
    <row r="8319" spans="1:4">
      <c r="A8319" s="9">
        <v>41007</v>
      </c>
      <c r="B8319" s="7">
        <v>260</v>
      </c>
      <c r="C8319" t="str">
        <f t="shared" si="267"/>
        <v>04</v>
      </c>
      <c r="D8319">
        <f t="shared" si="268"/>
        <v>1</v>
      </c>
    </row>
    <row r="8320" spans="1:4">
      <c r="A8320" s="9">
        <v>41007</v>
      </c>
      <c r="B8320" s="7">
        <v>42</v>
      </c>
      <c r="C8320" t="str">
        <f t="shared" si="267"/>
        <v>04</v>
      </c>
      <c r="D8320">
        <f t="shared" si="268"/>
        <v>1</v>
      </c>
    </row>
    <row r="8321" spans="1:4">
      <c r="A8321" s="9">
        <v>41007</v>
      </c>
      <c r="B8321" s="7">
        <v>473</v>
      </c>
      <c r="C8321" t="str">
        <f t="shared" si="267"/>
        <v>04</v>
      </c>
      <c r="D8321">
        <f t="shared" si="268"/>
        <v>1</v>
      </c>
    </row>
    <row r="8322" spans="1:4">
      <c r="A8322" s="9">
        <v>41007</v>
      </c>
      <c r="B8322" s="7">
        <v>3729</v>
      </c>
      <c r="C8322" t="str">
        <f t="shared" si="267"/>
        <v>04</v>
      </c>
      <c r="D8322">
        <f t="shared" si="268"/>
        <v>1</v>
      </c>
    </row>
    <row r="8323" spans="1:4">
      <c r="A8323" s="9">
        <v>41007</v>
      </c>
      <c r="B8323" s="7">
        <v>196</v>
      </c>
      <c r="C8323" t="str">
        <f t="shared" si="267"/>
        <v>04</v>
      </c>
      <c r="D8323">
        <f t="shared" si="268"/>
        <v>1</v>
      </c>
    </row>
    <row r="8324" spans="1:4">
      <c r="A8324" s="9">
        <v>41007</v>
      </c>
      <c r="B8324" s="7">
        <v>14</v>
      </c>
      <c r="C8324" t="str">
        <f t="shared" si="267"/>
        <v>04</v>
      </c>
      <c r="D8324">
        <f t="shared" si="268"/>
        <v>1</v>
      </c>
    </row>
    <row r="8325" spans="1:4">
      <c r="A8325" s="9">
        <v>41007</v>
      </c>
      <c r="B8325" s="7">
        <v>13</v>
      </c>
      <c r="C8325" t="str">
        <f t="shared" si="267"/>
        <v>04</v>
      </c>
      <c r="D8325">
        <f t="shared" si="268"/>
        <v>1</v>
      </c>
    </row>
    <row r="8326" spans="1:4">
      <c r="A8326" s="9">
        <v>41007</v>
      </c>
      <c r="B8326" s="7">
        <v>23</v>
      </c>
      <c r="C8326" t="str">
        <f t="shared" si="267"/>
        <v>04</v>
      </c>
      <c r="D8326">
        <f t="shared" si="268"/>
        <v>1</v>
      </c>
    </row>
    <row r="8327" spans="1:4">
      <c r="A8327" s="9">
        <v>41007</v>
      </c>
      <c r="B8327" s="7">
        <v>223</v>
      </c>
      <c r="C8327" t="str">
        <f t="shared" si="267"/>
        <v>04</v>
      </c>
      <c r="D8327">
        <f t="shared" si="268"/>
        <v>1</v>
      </c>
    </row>
    <row r="8328" spans="1:4">
      <c r="A8328" s="9">
        <v>41007</v>
      </c>
      <c r="B8328" s="7">
        <v>117</v>
      </c>
      <c r="C8328" t="str">
        <f t="shared" si="267"/>
        <v>04</v>
      </c>
      <c r="D8328">
        <f t="shared" si="268"/>
        <v>1</v>
      </c>
    </row>
    <row r="8329" spans="1:4">
      <c r="A8329" s="9">
        <v>41007</v>
      </c>
      <c r="B8329" s="7">
        <v>177</v>
      </c>
      <c r="C8329" t="str">
        <f t="shared" si="267"/>
        <v>04</v>
      </c>
      <c r="D8329">
        <f t="shared" si="268"/>
        <v>1</v>
      </c>
    </row>
    <row r="8330" spans="1:4">
      <c r="A8330" s="9">
        <v>41008</v>
      </c>
      <c r="B8330" s="7">
        <v>33</v>
      </c>
      <c r="C8330" t="str">
        <f t="shared" si="267"/>
        <v>04</v>
      </c>
      <c r="D8330">
        <f t="shared" si="268"/>
        <v>2</v>
      </c>
    </row>
    <row r="8331" spans="1:4">
      <c r="A8331" s="9">
        <v>41008</v>
      </c>
      <c r="B8331" s="7">
        <v>640</v>
      </c>
      <c r="C8331" t="str">
        <f t="shared" si="267"/>
        <v>04</v>
      </c>
      <c r="D8331">
        <f t="shared" si="268"/>
        <v>2</v>
      </c>
    </row>
    <row r="8332" spans="1:4">
      <c r="A8332" s="9">
        <v>41008</v>
      </c>
      <c r="B8332" s="7">
        <v>67</v>
      </c>
      <c r="C8332" t="str">
        <f t="shared" si="267"/>
        <v>04</v>
      </c>
      <c r="D8332">
        <f t="shared" si="268"/>
        <v>2</v>
      </c>
    </row>
    <row r="8333" spans="1:4">
      <c r="A8333" s="9">
        <v>41008</v>
      </c>
      <c r="B8333" s="7">
        <v>1251</v>
      </c>
      <c r="C8333" t="str">
        <f t="shared" si="267"/>
        <v>04</v>
      </c>
      <c r="D8333">
        <f t="shared" si="268"/>
        <v>2</v>
      </c>
    </row>
    <row r="8334" spans="1:4">
      <c r="A8334" s="9">
        <v>41008</v>
      </c>
      <c r="B8334" s="7">
        <v>31</v>
      </c>
      <c r="C8334" t="str">
        <f t="shared" si="267"/>
        <v>04</v>
      </c>
      <c r="D8334">
        <f t="shared" si="268"/>
        <v>2</v>
      </c>
    </row>
    <row r="8335" spans="1:4">
      <c r="A8335" s="9">
        <v>41008</v>
      </c>
      <c r="B8335" s="7">
        <v>161</v>
      </c>
      <c r="C8335" t="str">
        <f t="shared" si="267"/>
        <v>04</v>
      </c>
      <c r="D8335">
        <f t="shared" si="268"/>
        <v>2</v>
      </c>
    </row>
    <row r="8336" spans="1:4">
      <c r="A8336" s="9">
        <v>41008</v>
      </c>
      <c r="B8336" s="7">
        <v>55</v>
      </c>
      <c r="C8336" t="str">
        <f t="shared" si="267"/>
        <v>04</v>
      </c>
      <c r="D8336">
        <f t="shared" si="268"/>
        <v>2</v>
      </c>
    </row>
    <row r="8337" spans="1:4">
      <c r="A8337" s="9">
        <v>41008</v>
      </c>
      <c r="B8337" s="7">
        <v>217</v>
      </c>
      <c r="C8337" t="str">
        <f t="shared" si="267"/>
        <v>04</v>
      </c>
      <c r="D8337">
        <f t="shared" si="268"/>
        <v>2</v>
      </c>
    </row>
    <row r="8338" spans="1:4">
      <c r="A8338" s="9">
        <v>41008</v>
      </c>
      <c r="B8338" s="7">
        <v>5650</v>
      </c>
      <c r="C8338" t="str">
        <f t="shared" si="267"/>
        <v>04</v>
      </c>
      <c r="D8338">
        <f t="shared" si="268"/>
        <v>2</v>
      </c>
    </row>
    <row r="8339" spans="1:4">
      <c r="A8339" s="9">
        <v>41008</v>
      </c>
      <c r="B8339" s="7">
        <v>1829</v>
      </c>
      <c r="C8339" t="str">
        <f t="shared" si="267"/>
        <v>04</v>
      </c>
      <c r="D8339">
        <f t="shared" si="268"/>
        <v>2</v>
      </c>
    </row>
    <row r="8340" spans="1:4">
      <c r="A8340" s="9">
        <v>41008</v>
      </c>
      <c r="B8340" s="7">
        <v>33</v>
      </c>
      <c r="C8340" t="str">
        <f t="shared" si="267"/>
        <v>04</v>
      </c>
      <c r="D8340">
        <f t="shared" si="268"/>
        <v>2</v>
      </c>
    </row>
    <row r="8341" spans="1:4">
      <c r="A8341" s="9">
        <v>41008</v>
      </c>
      <c r="B8341" s="7">
        <v>156</v>
      </c>
      <c r="C8341" t="str">
        <f t="shared" si="267"/>
        <v>04</v>
      </c>
      <c r="D8341">
        <f t="shared" si="268"/>
        <v>2</v>
      </c>
    </row>
    <row r="8342" spans="1:4">
      <c r="A8342" s="9">
        <v>41008</v>
      </c>
      <c r="B8342" s="7">
        <v>17</v>
      </c>
      <c r="C8342" t="str">
        <f t="shared" si="267"/>
        <v>04</v>
      </c>
      <c r="D8342">
        <f t="shared" si="268"/>
        <v>2</v>
      </c>
    </row>
    <row r="8343" spans="1:4">
      <c r="A8343" s="9">
        <v>41008</v>
      </c>
      <c r="B8343" s="7">
        <v>305</v>
      </c>
      <c r="C8343" t="str">
        <f t="shared" si="267"/>
        <v>04</v>
      </c>
      <c r="D8343">
        <f t="shared" si="268"/>
        <v>2</v>
      </c>
    </row>
    <row r="8344" spans="1:4">
      <c r="A8344" s="9">
        <v>41008</v>
      </c>
      <c r="B8344" s="7">
        <v>10</v>
      </c>
      <c r="C8344" t="str">
        <f t="shared" si="267"/>
        <v>04</v>
      </c>
      <c r="D8344">
        <f t="shared" si="268"/>
        <v>2</v>
      </c>
    </row>
    <row r="8345" spans="1:4">
      <c r="A8345" s="9">
        <v>41008</v>
      </c>
      <c r="B8345" s="7">
        <v>42</v>
      </c>
      <c r="C8345" t="str">
        <f t="shared" si="267"/>
        <v>04</v>
      </c>
      <c r="D8345">
        <f t="shared" si="268"/>
        <v>2</v>
      </c>
    </row>
    <row r="8346" spans="1:4">
      <c r="A8346" s="9">
        <v>41008</v>
      </c>
      <c r="B8346" s="7">
        <v>14</v>
      </c>
      <c r="C8346" t="str">
        <f t="shared" si="267"/>
        <v>04</v>
      </c>
      <c r="D8346">
        <f t="shared" si="268"/>
        <v>2</v>
      </c>
    </row>
    <row r="8347" spans="1:4">
      <c r="A8347" s="9">
        <v>41008</v>
      </c>
      <c r="B8347" s="7">
        <v>53</v>
      </c>
      <c r="C8347" t="str">
        <f t="shared" si="267"/>
        <v>04</v>
      </c>
      <c r="D8347">
        <f t="shared" si="268"/>
        <v>2</v>
      </c>
    </row>
    <row r="8348" spans="1:4">
      <c r="A8348" s="9">
        <v>41008</v>
      </c>
      <c r="B8348" s="7">
        <v>1445</v>
      </c>
      <c r="C8348" t="str">
        <f t="shared" si="267"/>
        <v>04</v>
      </c>
      <c r="D8348">
        <f t="shared" si="268"/>
        <v>2</v>
      </c>
    </row>
    <row r="8349" spans="1:4">
      <c r="A8349" s="9">
        <v>41008</v>
      </c>
      <c r="B8349" s="7">
        <v>457</v>
      </c>
      <c r="C8349" t="str">
        <f t="shared" si="267"/>
        <v>04</v>
      </c>
      <c r="D8349">
        <f t="shared" si="268"/>
        <v>2</v>
      </c>
    </row>
    <row r="8350" spans="1:4">
      <c r="A8350" s="9">
        <v>41009</v>
      </c>
      <c r="B8350" s="7">
        <v>650</v>
      </c>
      <c r="C8350" t="str">
        <f t="shared" si="267"/>
        <v>04</v>
      </c>
      <c r="D8350">
        <f t="shared" si="268"/>
        <v>3</v>
      </c>
    </row>
    <row r="8351" spans="1:4">
      <c r="A8351" s="9">
        <v>41009</v>
      </c>
      <c r="B8351" s="7">
        <v>53</v>
      </c>
      <c r="C8351" t="str">
        <f t="shared" si="267"/>
        <v>04</v>
      </c>
      <c r="D8351">
        <f t="shared" si="268"/>
        <v>3</v>
      </c>
    </row>
    <row r="8352" spans="1:4">
      <c r="A8352" s="9">
        <v>41009</v>
      </c>
      <c r="B8352" s="7">
        <v>568</v>
      </c>
      <c r="C8352" t="str">
        <f t="shared" si="267"/>
        <v>04</v>
      </c>
      <c r="D8352">
        <f t="shared" si="268"/>
        <v>3</v>
      </c>
    </row>
    <row r="8353" spans="1:4">
      <c r="A8353" s="9">
        <v>41009</v>
      </c>
      <c r="B8353" s="7">
        <v>311</v>
      </c>
      <c r="C8353" t="str">
        <f t="shared" si="267"/>
        <v>04</v>
      </c>
      <c r="D8353">
        <f t="shared" si="268"/>
        <v>3</v>
      </c>
    </row>
    <row r="8354" spans="1:4">
      <c r="A8354" s="9">
        <v>41009</v>
      </c>
      <c r="B8354" s="7">
        <v>1444</v>
      </c>
      <c r="C8354" t="str">
        <f t="shared" si="267"/>
        <v>04</v>
      </c>
      <c r="D8354">
        <f t="shared" si="268"/>
        <v>3</v>
      </c>
    </row>
    <row r="8355" spans="1:4">
      <c r="A8355" s="9">
        <v>41009</v>
      </c>
      <c r="B8355" s="7">
        <v>5110</v>
      </c>
      <c r="C8355" t="str">
        <f t="shared" si="267"/>
        <v>04</v>
      </c>
      <c r="D8355">
        <f t="shared" si="268"/>
        <v>3</v>
      </c>
    </row>
    <row r="8356" spans="1:4">
      <c r="A8356" s="9">
        <v>41009</v>
      </c>
      <c r="B8356" s="7">
        <v>2970</v>
      </c>
      <c r="C8356" t="str">
        <f t="shared" si="267"/>
        <v>04</v>
      </c>
      <c r="D8356">
        <f t="shared" si="268"/>
        <v>3</v>
      </c>
    </row>
    <row r="8357" spans="1:4">
      <c r="A8357" s="9">
        <v>41009</v>
      </c>
      <c r="B8357" s="7">
        <v>430</v>
      </c>
      <c r="C8357" t="str">
        <f t="shared" si="267"/>
        <v>04</v>
      </c>
      <c r="D8357">
        <f t="shared" si="268"/>
        <v>3</v>
      </c>
    </row>
    <row r="8358" spans="1:4">
      <c r="A8358" s="9">
        <v>41009</v>
      </c>
      <c r="B8358" s="7">
        <v>173</v>
      </c>
      <c r="C8358" t="str">
        <f t="shared" ref="C8358:C8421" si="269">TEXT(A8358,"mm")</f>
        <v>04</v>
      </c>
      <c r="D8358">
        <f t="shared" si="268"/>
        <v>3</v>
      </c>
    </row>
    <row r="8359" spans="1:4">
      <c r="A8359" s="9">
        <v>41009</v>
      </c>
      <c r="B8359" s="7">
        <v>12</v>
      </c>
      <c r="C8359" t="str">
        <f t="shared" si="269"/>
        <v>04</v>
      </c>
      <c r="D8359">
        <f t="shared" si="268"/>
        <v>3</v>
      </c>
    </row>
    <row r="8360" spans="1:4">
      <c r="A8360" s="9">
        <v>41009</v>
      </c>
      <c r="B8360" s="7">
        <v>134</v>
      </c>
      <c r="C8360" t="str">
        <f t="shared" si="269"/>
        <v>04</v>
      </c>
      <c r="D8360">
        <f t="shared" si="268"/>
        <v>3</v>
      </c>
    </row>
    <row r="8361" spans="1:4">
      <c r="A8361" s="9">
        <v>41009</v>
      </c>
      <c r="B8361" s="7">
        <v>72</v>
      </c>
      <c r="C8361" t="str">
        <f t="shared" si="269"/>
        <v>04</v>
      </c>
      <c r="D8361">
        <f t="shared" si="268"/>
        <v>3</v>
      </c>
    </row>
    <row r="8362" spans="1:4">
      <c r="A8362" s="9">
        <v>41009</v>
      </c>
      <c r="B8362" s="7">
        <v>352</v>
      </c>
      <c r="C8362" t="str">
        <f t="shared" si="269"/>
        <v>04</v>
      </c>
      <c r="D8362">
        <f t="shared" si="268"/>
        <v>3</v>
      </c>
    </row>
    <row r="8363" spans="1:4">
      <c r="A8363" s="9">
        <v>41009</v>
      </c>
      <c r="B8363" s="7">
        <v>1329</v>
      </c>
      <c r="C8363" t="str">
        <f t="shared" si="269"/>
        <v>04</v>
      </c>
      <c r="D8363">
        <f t="shared" ref="D8363:D8426" si="270">WEEKDAY(A8363,1)</f>
        <v>3</v>
      </c>
    </row>
    <row r="8364" spans="1:4">
      <c r="A8364" s="9">
        <v>41009</v>
      </c>
      <c r="B8364" s="7">
        <v>772</v>
      </c>
      <c r="C8364" t="str">
        <f t="shared" si="269"/>
        <v>04</v>
      </c>
      <c r="D8364">
        <f t="shared" si="270"/>
        <v>3</v>
      </c>
    </row>
    <row r="8365" spans="1:4">
      <c r="A8365" s="9">
        <v>41009</v>
      </c>
      <c r="B8365" s="7">
        <v>99</v>
      </c>
      <c r="C8365" t="str">
        <f t="shared" si="269"/>
        <v>04</v>
      </c>
      <c r="D8365">
        <f t="shared" si="270"/>
        <v>3</v>
      </c>
    </row>
    <row r="8366" spans="1:4">
      <c r="A8366" s="9">
        <v>41010</v>
      </c>
      <c r="B8366" s="7">
        <v>4324</v>
      </c>
      <c r="C8366" t="str">
        <f t="shared" si="269"/>
        <v>04</v>
      </c>
      <c r="D8366">
        <f t="shared" si="270"/>
        <v>4</v>
      </c>
    </row>
    <row r="8367" spans="1:4">
      <c r="A8367" s="9">
        <v>41010</v>
      </c>
      <c r="B8367" s="7">
        <v>2721</v>
      </c>
      <c r="C8367" t="str">
        <f t="shared" si="269"/>
        <v>04</v>
      </c>
      <c r="D8367">
        <f t="shared" si="270"/>
        <v>4</v>
      </c>
    </row>
    <row r="8368" spans="1:4">
      <c r="A8368" s="9">
        <v>41010</v>
      </c>
      <c r="B8368" s="7">
        <v>2042</v>
      </c>
      <c r="C8368" t="str">
        <f t="shared" si="269"/>
        <v>04</v>
      </c>
      <c r="D8368">
        <f t="shared" si="270"/>
        <v>4</v>
      </c>
    </row>
    <row r="8369" spans="1:4">
      <c r="A8369" s="9">
        <v>41010</v>
      </c>
      <c r="B8369" s="7">
        <v>4136</v>
      </c>
      <c r="C8369" t="str">
        <f t="shared" si="269"/>
        <v>04</v>
      </c>
      <c r="D8369">
        <f t="shared" si="270"/>
        <v>4</v>
      </c>
    </row>
    <row r="8370" spans="1:4">
      <c r="A8370" s="9">
        <v>41010</v>
      </c>
      <c r="B8370" s="7">
        <v>28</v>
      </c>
      <c r="C8370" t="str">
        <f t="shared" si="269"/>
        <v>04</v>
      </c>
      <c r="D8370">
        <f t="shared" si="270"/>
        <v>4</v>
      </c>
    </row>
    <row r="8371" spans="1:4">
      <c r="A8371" s="9">
        <v>41010</v>
      </c>
      <c r="B8371" s="7">
        <v>203</v>
      </c>
      <c r="C8371" t="str">
        <f t="shared" si="269"/>
        <v>04</v>
      </c>
      <c r="D8371">
        <f t="shared" si="270"/>
        <v>4</v>
      </c>
    </row>
    <row r="8372" spans="1:4">
      <c r="A8372" s="9">
        <v>41010</v>
      </c>
      <c r="B8372" s="7">
        <v>1186</v>
      </c>
      <c r="C8372" t="str">
        <f t="shared" si="269"/>
        <v>04</v>
      </c>
      <c r="D8372">
        <f t="shared" si="270"/>
        <v>4</v>
      </c>
    </row>
    <row r="8373" spans="1:4">
      <c r="A8373" s="9">
        <v>41010</v>
      </c>
      <c r="B8373" s="7">
        <v>3205</v>
      </c>
      <c r="C8373" t="str">
        <f t="shared" si="269"/>
        <v>04</v>
      </c>
      <c r="D8373">
        <f t="shared" si="270"/>
        <v>4</v>
      </c>
    </row>
    <row r="8374" spans="1:4">
      <c r="A8374" s="9">
        <v>41010</v>
      </c>
      <c r="B8374" s="7">
        <v>259</v>
      </c>
      <c r="C8374" t="str">
        <f t="shared" si="269"/>
        <v>04</v>
      </c>
      <c r="D8374">
        <f t="shared" si="270"/>
        <v>4</v>
      </c>
    </row>
    <row r="8375" spans="1:4">
      <c r="A8375" s="9">
        <v>41010</v>
      </c>
      <c r="B8375" s="7">
        <v>82</v>
      </c>
      <c r="C8375" t="str">
        <f t="shared" si="269"/>
        <v>04</v>
      </c>
      <c r="D8375">
        <f t="shared" si="270"/>
        <v>4</v>
      </c>
    </row>
    <row r="8376" spans="1:4">
      <c r="A8376" s="9">
        <v>41010</v>
      </c>
      <c r="B8376" s="7">
        <v>795</v>
      </c>
      <c r="C8376" t="str">
        <f t="shared" si="269"/>
        <v>04</v>
      </c>
      <c r="D8376">
        <f t="shared" si="270"/>
        <v>4</v>
      </c>
    </row>
    <row r="8377" spans="1:4">
      <c r="A8377" s="9">
        <v>41010</v>
      </c>
      <c r="B8377" s="7">
        <v>1947</v>
      </c>
      <c r="C8377" t="str">
        <f t="shared" si="269"/>
        <v>04</v>
      </c>
      <c r="D8377">
        <f t="shared" si="270"/>
        <v>4</v>
      </c>
    </row>
    <row r="8378" spans="1:4">
      <c r="A8378" s="9">
        <v>41010</v>
      </c>
      <c r="B8378" s="7">
        <v>1263</v>
      </c>
      <c r="C8378" t="str">
        <f t="shared" si="269"/>
        <v>04</v>
      </c>
      <c r="D8378">
        <f t="shared" si="270"/>
        <v>4</v>
      </c>
    </row>
    <row r="8379" spans="1:4">
      <c r="A8379" s="9">
        <v>41010</v>
      </c>
      <c r="B8379" s="7">
        <v>1106</v>
      </c>
      <c r="C8379" t="str">
        <f t="shared" si="269"/>
        <v>04</v>
      </c>
      <c r="D8379">
        <f t="shared" si="270"/>
        <v>4</v>
      </c>
    </row>
    <row r="8380" spans="1:4">
      <c r="A8380" s="9">
        <v>41010</v>
      </c>
      <c r="B8380" s="7">
        <v>666</v>
      </c>
      <c r="C8380" t="str">
        <f t="shared" si="269"/>
        <v>04</v>
      </c>
      <c r="D8380">
        <f t="shared" si="270"/>
        <v>4</v>
      </c>
    </row>
    <row r="8381" spans="1:4">
      <c r="A8381" s="9">
        <v>41010</v>
      </c>
      <c r="B8381" s="7">
        <v>510</v>
      </c>
      <c r="C8381" t="str">
        <f t="shared" si="269"/>
        <v>04</v>
      </c>
      <c r="D8381">
        <f t="shared" si="270"/>
        <v>4</v>
      </c>
    </row>
    <row r="8382" spans="1:4">
      <c r="A8382" s="9">
        <v>41010</v>
      </c>
      <c r="B8382" s="7">
        <v>1034</v>
      </c>
      <c r="C8382" t="str">
        <f t="shared" si="269"/>
        <v>04</v>
      </c>
      <c r="D8382">
        <f t="shared" si="270"/>
        <v>4</v>
      </c>
    </row>
    <row r="8383" spans="1:4">
      <c r="A8383" s="9">
        <v>41010</v>
      </c>
      <c r="B8383" s="7">
        <v>7</v>
      </c>
      <c r="C8383" t="str">
        <f t="shared" si="269"/>
        <v>04</v>
      </c>
      <c r="D8383">
        <f t="shared" si="270"/>
        <v>4</v>
      </c>
    </row>
    <row r="8384" spans="1:4">
      <c r="A8384" s="9">
        <v>41010</v>
      </c>
      <c r="B8384" s="7">
        <v>45</v>
      </c>
      <c r="C8384" t="str">
        <f t="shared" si="269"/>
        <v>04</v>
      </c>
      <c r="D8384">
        <f t="shared" si="270"/>
        <v>4</v>
      </c>
    </row>
    <row r="8385" spans="1:4">
      <c r="A8385" s="9">
        <v>41010</v>
      </c>
      <c r="B8385" s="7">
        <v>323</v>
      </c>
      <c r="C8385" t="str">
        <f t="shared" si="269"/>
        <v>04</v>
      </c>
      <c r="D8385">
        <f t="shared" si="270"/>
        <v>4</v>
      </c>
    </row>
    <row r="8386" spans="1:4">
      <c r="A8386" s="9">
        <v>41010</v>
      </c>
      <c r="B8386" s="7">
        <v>763</v>
      </c>
      <c r="C8386" t="str">
        <f t="shared" si="269"/>
        <v>04</v>
      </c>
      <c r="D8386">
        <f t="shared" si="270"/>
        <v>4</v>
      </c>
    </row>
    <row r="8387" spans="1:4">
      <c r="A8387" s="9">
        <v>41010</v>
      </c>
      <c r="B8387" s="7">
        <v>65</v>
      </c>
      <c r="C8387" t="str">
        <f t="shared" si="269"/>
        <v>04</v>
      </c>
      <c r="D8387">
        <f t="shared" si="270"/>
        <v>4</v>
      </c>
    </row>
    <row r="8388" spans="1:4">
      <c r="A8388" s="9">
        <v>41010</v>
      </c>
      <c r="B8388" s="7">
        <v>20</v>
      </c>
      <c r="C8388" t="str">
        <f t="shared" si="269"/>
        <v>04</v>
      </c>
      <c r="D8388">
        <f t="shared" si="270"/>
        <v>4</v>
      </c>
    </row>
    <row r="8389" spans="1:4">
      <c r="A8389" s="9">
        <v>41010</v>
      </c>
      <c r="B8389" s="7">
        <v>190</v>
      </c>
      <c r="C8389" t="str">
        <f t="shared" si="269"/>
        <v>04</v>
      </c>
      <c r="D8389">
        <f t="shared" si="270"/>
        <v>4</v>
      </c>
    </row>
    <row r="8390" spans="1:4">
      <c r="A8390" s="9">
        <v>41010</v>
      </c>
      <c r="B8390" s="7">
        <v>496</v>
      </c>
      <c r="C8390" t="str">
        <f t="shared" si="269"/>
        <v>04</v>
      </c>
      <c r="D8390">
        <f t="shared" si="270"/>
        <v>4</v>
      </c>
    </row>
    <row r="8391" spans="1:4">
      <c r="A8391" s="9">
        <v>41010</v>
      </c>
      <c r="B8391" s="7">
        <v>316</v>
      </c>
      <c r="C8391" t="str">
        <f t="shared" si="269"/>
        <v>04</v>
      </c>
      <c r="D8391">
        <f t="shared" si="270"/>
        <v>4</v>
      </c>
    </row>
    <row r="8392" spans="1:4">
      <c r="A8392" s="9">
        <v>41011</v>
      </c>
      <c r="B8392" s="7">
        <v>474</v>
      </c>
      <c r="C8392" t="str">
        <f t="shared" si="269"/>
        <v>04</v>
      </c>
      <c r="D8392">
        <f t="shared" si="270"/>
        <v>5</v>
      </c>
    </row>
    <row r="8393" spans="1:4">
      <c r="A8393" s="9">
        <v>41011</v>
      </c>
      <c r="B8393" s="7">
        <v>951</v>
      </c>
      <c r="C8393" t="str">
        <f t="shared" si="269"/>
        <v>04</v>
      </c>
      <c r="D8393">
        <f t="shared" si="270"/>
        <v>5</v>
      </c>
    </row>
    <row r="8394" spans="1:4">
      <c r="A8394" s="9">
        <v>41011</v>
      </c>
      <c r="B8394" s="7">
        <v>188</v>
      </c>
      <c r="C8394" t="str">
        <f t="shared" si="269"/>
        <v>04</v>
      </c>
      <c r="D8394">
        <f t="shared" si="270"/>
        <v>5</v>
      </c>
    </row>
    <row r="8395" spans="1:4">
      <c r="A8395" s="9">
        <v>41011</v>
      </c>
      <c r="B8395" s="7">
        <v>118</v>
      </c>
      <c r="C8395" t="str">
        <f t="shared" si="269"/>
        <v>04</v>
      </c>
      <c r="D8395">
        <f t="shared" si="270"/>
        <v>5</v>
      </c>
    </row>
    <row r="8396" spans="1:4">
      <c r="A8396" s="9">
        <v>41011</v>
      </c>
      <c r="B8396" s="7">
        <v>238</v>
      </c>
      <c r="C8396" t="str">
        <f t="shared" si="269"/>
        <v>04</v>
      </c>
      <c r="D8396">
        <f t="shared" si="270"/>
        <v>5</v>
      </c>
    </row>
    <row r="8397" spans="1:4">
      <c r="A8397" s="9">
        <v>41011</v>
      </c>
      <c r="B8397" s="7">
        <v>46</v>
      </c>
      <c r="C8397" t="str">
        <f t="shared" si="269"/>
        <v>04</v>
      </c>
      <c r="D8397">
        <f t="shared" si="270"/>
        <v>5</v>
      </c>
    </row>
    <row r="8398" spans="1:4">
      <c r="A8398" s="9">
        <v>41012</v>
      </c>
      <c r="B8398" s="7">
        <v>132</v>
      </c>
      <c r="C8398" t="str">
        <f t="shared" si="269"/>
        <v>04</v>
      </c>
      <c r="D8398">
        <f t="shared" si="270"/>
        <v>6</v>
      </c>
    </row>
    <row r="8399" spans="1:4">
      <c r="A8399" s="9">
        <v>41012</v>
      </c>
      <c r="B8399" s="7">
        <v>235</v>
      </c>
      <c r="C8399" t="str">
        <f t="shared" si="269"/>
        <v>04</v>
      </c>
      <c r="D8399">
        <f t="shared" si="270"/>
        <v>6</v>
      </c>
    </row>
    <row r="8400" spans="1:4">
      <c r="A8400" s="9">
        <v>41012</v>
      </c>
      <c r="B8400" s="7">
        <v>79</v>
      </c>
      <c r="C8400" t="str">
        <f t="shared" si="269"/>
        <v>04</v>
      </c>
      <c r="D8400">
        <f t="shared" si="270"/>
        <v>6</v>
      </c>
    </row>
    <row r="8401" spans="1:4">
      <c r="A8401" s="9">
        <v>41012</v>
      </c>
      <c r="B8401" s="7">
        <v>94</v>
      </c>
      <c r="C8401" t="str">
        <f t="shared" si="269"/>
        <v>04</v>
      </c>
      <c r="D8401">
        <f t="shared" si="270"/>
        <v>6</v>
      </c>
    </row>
    <row r="8402" spans="1:4">
      <c r="A8402" s="9">
        <v>41012</v>
      </c>
      <c r="B8402" s="7">
        <v>11454</v>
      </c>
      <c r="C8402" t="str">
        <f t="shared" si="269"/>
        <v>04</v>
      </c>
      <c r="D8402">
        <f t="shared" si="270"/>
        <v>6</v>
      </c>
    </row>
    <row r="8403" spans="1:4">
      <c r="A8403" s="9">
        <v>41012</v>
      </c>
      <c r="B8403" s="7">
        <v>32</v>
      </c>
      <c r="C8403" t="str">
        <f t="shared" si="269"/>
        <v>04</v>
      </c>
      <c r="D8403">
        <f t="shared" si="270"/>
        <v>6</v>
      </c>
    </row>
    <row r="8404" spans="1:4">
      <c r="A8404" s="9">
        <v>41012</v>
      </c>
      <c r="B8404" s="7">
        <v>59</v>
      </c>
      <c r="C8404" t="str">
        <f t="shared" si="269"/>
        <v>04</v>
      </c>
      <c r="D8404">
        <f t="shared" si="270"/>
        <v>6</v>
      </c>
    </row>
    <row r="8405" spans="1:4">
      <c r="A8405" s="9">
        <v>41012</v>
      </c>
      <c r="B8405" s="7">
        <v>19</v>
      </c>
      <c r="C8405" t="str">
        <f t="shared" si="269"/>
        <v>04</v>
      </c>
      <c r="D8405">
        <f t="shared" si="270"/>
        <v>6</v>
      </c>
    </row>
    <row r="8406" spans="1:4">
      <c r="A8406" s="9">
        <v>41012</v>
      </c>
      <c r="B8406" s="7">
        <v>23</v>
      </c>
      <c r="C8406" t="str">
        <f t="shared" si="269"/>
        <v>04</v>
      </c>
      <c r="D8406">
        <f t="shared" si="270"/>
        <v>6</v>
      </c>
    </row>
    <row r="8407" spans="1:4">
      <c r="A8407" s="9">
        <v>41012</v>
      </c>
      <c r="B8407" s="7">
        <v>2937</v>
      </c>
      <c r="C8407" t="str">
        <f t="shared" si="269"/>
        <v>04</v>
      </c>
      <c r="D8407">
        <f t="shared" si="270"/>
        <v>6</v>
      </c>
    </row>
    <row r="8408" spans="1:4">
      <c r="A8408" s="9">
        <v>41013</v>
      </c>
      <c r="B8408" s="7">
        <v>6642</v>
      </c>
      <c r="C8408" t="str">
        <f t="shared" si="269"/>
        <v>04</v>
      </c>
      <c r="D8408">
        <f t="shared" si="270"/>
        <v>7</v>
      </c>
    </row>
    <row r="8409" spans="1:4">
      <c r="A8409" s="9">
        <v>41013</v>
      </c>
      <c r="B8409" s="7">
        <v>1660</v>
      </c>
      <c r="C8409" t="str">
        <f t="shared" si="269"/>
        <v>04</v>
      </c>
      <c r="D8409">
        <f t="shared" si="270"/>
        <v>7</v>
      </c>
    </row>
    <row r="8410" spans="1:4">
      <c r="A8410" s="9">
        <v>41014</v>
      </c>
      <c r="B8410" s="7">
        <v>423</v>
      </c>
      <c r="C8410" t="str">
        <f t="shared" si="269"/>
        <v>04</v>
      </c>
      <c r="D8410">
        <f t="shared" si="270"/>
        <v>1</v>
      </c>
    </row>
    <row r="8411" spans="1:4">
      <c r="A8411" s="9">
        <v>41014</v>
      </c>
      <c r="B8411" s="7">
        <v>8257</v>
      </c>
      <c r="C8411" t="str">
        <f t="shared" si="269"/>
        <v>04</v>
      </c>
      <c r="D8411">
        <f t="shared" si="270"/>
        <v>1</v>
      </c>
    </row>
    <row r="8412" spans="1:4">
      <c r="A8412" s="9">
        <v>41014</v>
      </c>
      <c r="B8412" s="7">
        <v>38</v>
      </c>
      <c r="C8412" t="str">
        <f t="shared" si="269"/>
        <v>04</v>
      </c>
      <c r="D8412">
        <f t="shared" si="270"/>
        <v>1</v>
      </c>
    </row>
    <row r="8413" spans="1:4">
      <c r="A8413" s="9">
        <v>41014</v>
      </c>
      <c r="B8413" s="7">
        <v>749</v>
      </c>
      <c r="C8413" t="str">
        <f t="shared" si="269"/>
        <v>04</v>
      </c>
      <c r="D8413">
        <f t="shared" si="270"/>
        <v>1</v>
      </c>
    </row>
    <row r="8414" spans="1:4">
      <c r="A8414" s="9">
        <v>41014</v>
      </c>
      <c r="B8414" s="7">
        <v>70</v>
      </c>
      <c r="C8414" t="str">
        <f t="shared" si="269"/>
        <v>04</v>
      </c>
      <c r="D8414">
        <f t="shared" si="270"/>
        <v>1</v>
      </c>
    </row>
    <row r="8415" spans="1:4">
      <c r="A8415" s="9">
        <v>41014</v>
      </c>
      <c r="B8415" s="7">
        <v>6959</v>
      </c>
      <c r="C8415" t="str">
        <f t="shared" si="269"/>
        <v>04</v>
      </c>
      <c r="D8415">
        <f t="shared" si="270"/>
        <v>1</v>
      </c>
    </row>
    <row r="8416" spans="1:4">
      <c r="A8416" s="9">
        <v>41014</v>
      </c>
      <c r="B8416" s="7">
        <v>31</v>
      </c>
      <c r="C8416" t="str">
        <f t="shared" si="269"/>
        <v>04</v>
      </c>
      <c r="D8416">
        <f t="shared" si="270"/>
        <v>1</v>
      </c>
    </row>
    <row r="8417" spans="1:4">
      <c r="A8417" s="9">
        <v>41014</v>
      </c>
      <c r="B8417" s="7">
        <v>108</v>
      </c>
      <c r="C8417" t="str">
        <f t="shared" si="269"/>
        <v>04</v>
      </c>
      <c r="D8417">
        <f t="shared" si="270"/>
        <v>1</v>
      </c>
    </row>
    <row r="8418" spans="1:4">
      <c r="A8418" s="9">
        <v>41014</v>
      </c>
      <c r="B8418" s="7">
        <v>1988</v>
      </c>
      <c r="C8418" t="str">
        <f t="shared" si="269"/>
        <v>04</v>
      </c>
      <c r="D8418">
        <f t="shared" si="270"/>
        <v>1</v>
      </c>
    </row>
    <row r="8419" spans="1:4">
      <c r="A8419" s="9">
        <v>41014</v>
      </c>
      <c r="B8419" s="7">
        <v>10</v>
      </c>
      <c r="C8419" t="str">
        <f t="shared" si="269"/>
        <v>04</v>
      </c>
      <c r="D8419">
        <f t="shared" si="270"/>
        <v>1</v>
      </c>
    </row>
    <row r="8420" spans="1:4">
      <c r="A8420" s="9">
        <v>41014</v>
      </c>
      <c r="B8420" s="7">
        <v>187</v>
      </c>
      <c r="C8420" t="str">
        <f t="shared" si="269"/>
        <v>04</v>
      </c>
      <c r="D8420">
        <f t="shared" si="270"/>
        <v>1</v>
      </c>
    </row>
    <row r="8421" spans="1:4">
      <c r="A8421" s="9">
        <v>41014</v>
      </c>
      <c r="B8421" s="7">
        <v>17</v>
      </c>
      <c r="C8421" t="str">
        <f t="shared" si="269"/>
        <v>04</v>
      </c>
      <c r="D8421">
        <f t="shared" si="270"/>
        <v>1</v>
      </c>
    </row>
    <row r="8422" spans="1:4">
      <c r="A8422" s="9">
        <v>41014</v>
      </c>
      <c r="B8422" s="7">
        <v>1670</v>
      </c>
      <c r="C8422" t="str">
        <f t="shared" ref="C8422:C8485" si="271">TEXT(A8422,"mm")</f>
        <v>04</v>
      </c>
      <c r="D8422">
        <f t="shared" si="270"/>
        <v>1</v>
      </c>
    </row>
    <row r="8423" spans="1:4">
      <c r="A8423" s="9">
        <v>41014</v>
      </c>
      <c r="B8423" s="7">
        <v>8</v>
      </c>
      <c r="C8423" t="str">
        <f t="shared" si="271"/>
        <v>04</v>
      </c>
      <c r="D8423">
        <f t="shared" si="270"/>
        <v>1</v>
      </c>
    </row>
    <row r="8424" spans="1:4">
      <c r="A8424" s="9">
        <v>41015</v>
      </c>
      <c r="B8424" s="7">
        <v>241</v>
      </c>
      <c r="C8424" t="str">
        <f t="shared" si="271"/>
        <v>04</v>
      </c>
      <c r="D8424">
        <f t="shared" si="270"/>
        <v>2</v>
      </c>
    </row>
    <row r="8425" spans="1:4">
      <c r="A8425" s="9">
        <v>41015</v>
      </c>
      <c r="B8425" s="7">
        <v>4349</v>
      </c>
      <c r="C8425" t="str">
        <f t="shared" si="271"/>
        <v>04</v>
      </c>
      <c r="D8425">
        <f t="shared" si="270"/>
        <v>2</v>
      </c>
    </row>
    <row r="8426" spans="1:4">
      <c r="A8426" s="9">
        <v>41015</v>
      </c>
      <c r="B8426" s="7">
        <v>175</v>
      </c>
      <c r="C8426" t="str">
        <f t="shared" si="271"/>
        <v>04</v>
      </c>
      <c r="D8426">
        <f t="shared" si="270"/>
        <v>2</v>
      </c>
    </row>
    <row r="8427" spans="1:4">
      <c r="A8427" s="9">
        <v>41015</v>
      </c>
      <c r="B8427" s="7">
        <v>5559</v>
      </c>
      <c r="C8427" t="str">
        <f t="shared" si="271"/>
        <v>04</v>
      </c>
      <c r="D8427">
        <f t="shared" ref="D8427:D8490" si="272">WEEKDAY(A8427,1)</f>
        <v>2</v>
      </c>
    </row>
    <row r="8428" spans="1:4">
      <c r="A8428" s="9">
        <v>41015</v>
      </c>
      <c r="B8428" s="7">
        <v>32</v>
      </c>
      <c r="C8428" t="str">
        <f t="shared" si="271"/>
        <v>04</v>
      </c>
      <c r="D8428">
        <f t="shared" si="272"/>
        <v>2</v>
      </c>
    </row>
    <row r="8429" spans="1:4">
      <c r="A8429" s="9">
        <v>41015</v>
      </c>
      <c r="B8429" s="7">
        <v>25</v>
      </c>
      <c r="C8429" t="str">
        <f t="shared" si="271"/>
        <v>04</v>
      </c>
      <c r="D8429">
        <f t="shared" si="272"/>
        <v>2</v>
      </c>
    </row>
    <row r="8430" spans="1:4">
      <c r="A8430" s="9">
        <v>41015</v>
      </c>
      <c r="B8430" s="7">
        <v>57</v>
      </c>
      <c r="C8430" t="str">
        <f t="shared" si="271"/>
        <v>04</v>
      </c>
      <c r="D8430">
        <f t="shared" si="272"/>
        <v>2</v>
      </c>
    </row>
    <row r="8431" spans="1:4">
      <c r="A8431" s="9">
        <v>41015</v>
      </c>
      <c r="B8431" s="7">
        <v>1087</v>
      </c>
      <c r="C8431" t="str">
        <f t="shared" si="271"/>
        <v>04</v>
      </c>
      <c r="D8431">
        <f t="shared" si="272"/>
        <v>2</v>
      </c>
    </row>
    <row r="8432" spans="1:4">
      <c r="A8432" s="9">
        <v>41015</v>
      </c>
      <c r="B8432" s="7">
        <v>45</v>
      </c>
      <c r="C8432" t="str">
        <f t="shared" si="271"/>
        <v>04</v>
      </c>
      <c r="D8432">
        <f t="shared" si="272"/>
        <v>2</v>
      </c>
    </row>
    <row r="8433" spans="1:4">
      <c r="A8433" s="9">
        <v>41015</v>
      </c>
      <c r="B8433" s="7">
        <v>1390</v>
      </c>
      <c r="C8433" t="str">
        <f t="shared" si="271"/>
        <v>04</v>
      </c>
      <c r="D8433">
        <f t="shared" si="272"/>
        <v>2</v>
      </c>
    </row>
    <row r="8434" spans="1:4">
      <c r="A8434" s="9">
        <v>41015</v>
      </c>
      <c r="B8434" s="7">
        <v>8</v>
      </c>
      <c r="C8434" t="str">
        <f t="shared" si="271"/>
        <v>04</v>
      </c>
      <c r="D8434">
        <f t="shared" si="272"/>
        <v>2</v>
      </c>
    </row>
    <row r="8435" spans="1:4">
      <c r="A8435" s="9">
        <v>41015</v>
      </c>
      <c r="B8435" s="7">
        <v>7</v>
      </c>
      <c r="C8435" t="str">
        <f t="shared" si="271"/>
        <v>04</v>
      </c>
      <c r="D8435">
        <f t="shared" si="272"/>
        <v>2</v>
      </c>
    </row>
    <row r="8436" spans="1:4">
      <c r="A8436" s="9">
        <v>41016</v>
      </c>
      <c r="B8436" s="7">
        <v>25</v>
      </c>
      <c r="C8436" t="str">
        <f t="shared" si="271"/>
        <v>04</v>
      </c>
      <c r="D8436">
        <f t="shared" si="272"/>
        <v>3</v>
      </c>
    </row>
    <row r="8437" spans="1:4">
      <c r="A8437" s="9">
        <v>41016</v>
      </c>
      <c r="B8437" s="7">
        <v>2233</v>
      </c>
      <c r="C8437" t="str">
        <f t="shared" si="271"/>
        <v>04</v>
      </c>
      <c r="D8437">
        <f t="shared" si="272"/>
        <v>3</v>
      </c>
    </row>
    <row r="8438" spans="1:4">
      <c r="A8438" s="9">
        <v>41016</v>
      </c>
      <c r="B8438" s="7">
        <v>742</v>
      </c>
      <c r="C8438" t="str">
        <f t="shared" si="271"/>
        <v>04</v>
      </c>
      <c r="D8438">
        <f t="shared" si="272"/>
        <v>3</v>
      </c>
    </row>
    <row r="8439" spans="1:4">
      <c r="A8439" s="9">
        <v>41016</v>
      </c>
      <c r="B8439" s="7">
        <v>1745</v>
      </c>
      <c r="C8439" t="str">
        <f t="shared" si="271"/>
        <v>04</v>
      </c>
      <c r="D8439">
        <f t="shared" si="272"/>
        <v>3</v>
      </c>
    </row>
    <row r="8440" spans="1:4">
      <c r="A8440" s="9">
        <v>41016</v>
      </c>
      <c r="B8440" s="7">
        <v>191</v>
      </c>
      <c r="C8440" t="str">
        <f t="shared" si="271"/>
        <v>04</v>
      </c>
      <c r="D8440">
        <f t="shared" si="272"/>
        <v>3</v>
      </c>
    </row>
    <row r="8441" spans="1:4">
      <c r="A8441" s="9">
        <v>41016</v>
      </c>
      <c r="B8441" s="7">
        <v>6038</v>
      </c>
      <c r="C8441" t="str">
        <f t="shared" si="271"/>
        <v>04</v>
      </c>
      <c r="D8441">
        <f t="shared" si="272"/>
        <v>3</v>
      </c>
    </row>
    <row r="8442" spans="1:4">
      <c r="A8442" s="9">
        <v>41016</v>
      </c>
      <c r="B8442" s="7">
        <v>235</v>
      </c>
      <c r="C8442" t="str">
        <f t="shared" si="271"/>
        <v>04</v>
      </c>
      <c r="D8442">
        <f t="shared" si="272"/>
        <v>3</v>
      </c>
    </row>
    <row r="8443" spans="1:4">
      <c r="A8443" s="9">
        <v>41016</v>
      </c>
      <c r="B8443" s="7">
        <v>6</v>
      </c>
      <c r="C8443" t="str">
        <f t="shared" si="271"/>
        <v>04</v>
      </c>
      <c r="D8443">
        <f t="shared" si="272"/>
        <v>3</v>
      </c>
    </row>
    <row r="8444" spans="1:4">
      <c r="A8444" s="9">
        <v>41016</v>
      </c>
      <c r="B8444" s="7">
        <v>548</v>
      </c>
      <c r="C8444" t="str">
        <f t="shared" si="271"/>
        <v>04</v>
      </c>
      <c r="D8444">
        <f t="shared" si="272"/>
        <v>3</v>
      </c>
    </row>
    <row r="8445" spans="1:4">
      <c r="A8445" s="9">
        <v>41016</v>
      </c>
      <c r="B8445" s="7">
        <v>198</v>
      </c>
      <c r="C8445" t="str">
        <f t="shared" si="271"/>
        <v>04</v>
      </c>
      <c r="D8445">
        <f t="shared" si="272"/>
        <v>3</v>
      </c>
    </row>
    <row r="8446" spans="1:4">
      <c r="A8446" s="9">
        <v>41016</v>
      </c>
      <c r="B8446" s="7">
        <v>446</v>
      </c>
      <c r="C8446" t="str">
        <f t="shared" si="271"/>
        <v>04</v>
      </c>
      <c r="D8446">
        <f t="shared" si="272"/>
        <v>3</v>
      </c>
    </row>
    <row r="8447" spans="1:4">
      <c r="A8447" s="9">
        <v>41016</v>
      </c>
      <c r="B8447" s="7">
        <v>47</v>
      </c>
      <c r="C8447" t="str">
        <f t="shared" si="271"/>
        <v>04</v>
      </c>
      <c r="D8447">
        <f t="shared" si="272"/>
        <v>3</v>
      </c>
    </row>
    <row r="8448" spans="1:4">
      <c r="A8448" s="9">
        <v>41016</v>
      </c>
      <c r="B8448" s="7">
        <v>1553</v>
      </c>
      <c r="C8448" t="str">
        <f t="shared" si="271"/>
        <v>04</v>
      </c>
      <c r="D8448">
        <f t="shared" si="272"/>
        <v>3</v>
      </c>
    </row>
    <row r="8449" spans="1:4">
      <c r="A8449" s="9">
        <v>41016</v>
      </c>
      <c r="B8449" s="7">
        <v>59</v>
      </c>
      <c r="C8449" t="str">
        <f t="shared" si="271"/>
        <v>04</v>
      </c>
      <c r="D8449">
        <f t="shared" si="272"/>
        <v>3</v>
      </c>
    </row>
    <row r="8450" spans="1:4">
      <c r="A8450" s="9">
        <v>41017</v>
      </c>
      <c r="B8450" s="7">
        <v>2062</v>
      </c>
      <c r="C8450" t="str">
        <f t="shared" si="271"/>
        <v>04</v>
      </c>
      <c r="D8450">
        <f t="shared" si="272"/>
        <v>4</v>
      </c>
    </row>
    <row r="8451" spans="1:4">
      <c r="A8451" s="9">
        <v>41017</v>
      </c>
      <c r="B8451" s="7">
        <v>168</v>
      </c>
      <c r="C8451" t="str">
        <f t="shared" si="271"/>
        <v>04</v>
      </c>
      <c r="D8451">
        <f t="shared" si="272"/>
        <v>4</v>
      </c>
    </row>
    <row r="8452" spans="1:4">
      <c r="A8452" s="9">
        <v>41017</v>
      </c>
      <c r="B8452" s="7">
        <v>28</v>
      </c>
      <c r="C8452" t="str">
        <f t="shared" si="271"/>
        <v>04</v>
      </c>
      <c r="D8452">
        <f t="shared" si="272"/>
        <v>4</v>
      </c>
    </row>
    <row r="8453" spans="1:4">
      <c r="A8453" s="9">
        <v>41017</v>
      </c>
      <c r="B8453" s="7">
        <v>23</v>
      </c>
      <c r="C8453" t="str">
        <f t="shared" si="271"/>
        <v>04</v>
      </c>
      <c r="D8453">
        <f t="shared" si="272"/>
        <v>4</v>
      </c>
    </row>
    <row r="8454" spans="1:4">
      <c r="A8454" s="9">
        <v>41017</v>
      </c>
      <c r="B8454" s="7">
        <v>41</v>
      </c>
      <c r="C8454" t="str">
        <f t="shared" si="271"/>
        <v>04</v>
      </c>
      <c r="D8454">
        <f t="shared" si="272"/>
        <v>4</v>
      </c>
    </row>
    <row r="8455" spans="1:4">
      <c r="A8455" s="9">
        <v>41017</v>
      </c>
      <c r="B8455" s="7">
        <v>159</v>
      </c>
      <c r="C8455" t="str">
        <f t="shared" si="271"/>
        <v>04</v>
      </c>
      <c r="D8455">
        <f t="shared" si="272"/>
        <v>4</v>
      </c>
    </row>
    <row r="8456" spans="1:4">
      <c r="A8456" s="9">
        <v>41017</v>
      </c>
      <c r="B8456" s="7">
        <v>516</v>
      </c>
      <c r="C8456" t="str">
        <f t="shared" si="271"/>
        <v>04</v>
      </c>
      <c r="D8456">
        <f t="shared" si="272"/>
        <v>4</v>
      </c>
    </row>
    <row r="8457" spans="1:4">
      <c r="A8457" s="9">
        <v>41017</v>
      </c>
      <c r="B8457" s="7">
        <v>45</v>
      </c>
      <c r="C8457" t="str">
        <f t="shared" si="271"/>
        <v>04</v>
      </c>
      <c r="D8457">
        <f t="shared" si="272"/>
        <v>4</v>
      </c>
    </row>
    <row r="8458" spans="1:4">
      <c r="A8458" s="9">
        <v>41017</v>
      </c>
      <c r="B8458" s="7">
        <v>7</v>
      </c>
      <c r="C8458" t="str">
        <f t="shared" si="271"/>
        <v>04</v>
      </c>
      <c r="D8458">
        <f t="shared" si="272"/>
        <v>4</v>
      </c>
    </row>
    <row r="8459" spans="1:4">
      <c r="A8459" s="9">
        <v>41017</v>
      </c>
      <c r="B8459" s="7">
        <v>8</v>
      </c>
      <c r="C8459" t="str">
        <f t="shared" si="271"/>
        <v>04</v>
      </c>
      <c r="D8459">
        <f t="shared" si="272"/>
        <v>4</v>
      </c>
    </row>
    <row r="8460" spans="1:4">
      <c r="A8460" s="9">
        <v>41017</v>
      </c>
      <c r="B8460" s="7">
        <v>10</v>
      </c>
      <c r="C8460" t="str">
        <f t="shared" si="271"/>
        <v>04</v>
      </c>
      <c r="D8460">
        <f t="shared" si="272"/>
        <v>4</v>
      </c>
    </row>
    <row r="8461" spans="1:4">
      <c r="A8461" s="9">
        <v>41017</v>
      </c>
      <c r="B8461" s="7">
        <v>40</v>
      </c>
      <c r="C8461" t="str">
        <f t="shared" si="271"/>
        <v>04</v>
      </c>
      <c r="D8461">
        <f t="shared" si="272"/>
        <v>4</v>
      </c>
    </row>
    <row r="8462" spans="1:4">
      <c r="A8462" s="9">
        <v>41018</v>
      </c>
      <c r="B8462" s="7">
        <v>130</v>
      </c>
      <c r="C8462" t="str">
        <f t="shared" si="271"/>
        <v>04</v>
      </c>
      <c r="D8462">
        <f t="shared" si="272"/>
        <v>5</v>
      </c>
    </row>
    <row r="8463" spans="1:4">
      <c r="A8463" s="9">
        <v>41018</v>
      </c>
      <c r="B8463" s="7">
        <v>798</v>
      </c>
      <c r="C8463" t="str">
        <f t="shared" si="271"/>
        <v>04</v>
      </c>
      <c r="D8463">
        <f t="shared" si="272"/>
        <v>5</v>
      </c>
    </row>
    <row r="8464" spans="1:4">
      <c r="A8464" s="9">
        <v>41018</v>
      </c>
      <c r="B8464" s="7">
        <v>66</v>
      </c>
      <c r="C8464" t="str">
        <f t="shared" si="271"/>
        <v>04</v>
      </c>
      <c r="D8464">
        <f t="shared" si="272"/>
        <v>5</v>
      </c>
    </row>
    <row r="8465" spans="1:4">
      <c r="A8465" s="9">
        <v>41018</v>
      </c>
      <c r="B8465" s="7">
        <v>33</v>
      </c>
      <c r="C8465" t="str">
        <f t="shared" si="271"/>
        <v>04</v>
      </c>
      <c r="D8465">
        <f t="shared" si="272"/>
        <v>5</v>
      </c>
    </row>
    <row r="8466" spans="1:4">
      <c r="A8466" s="9">
        <v>41018</v>
      </c>
      <c r="B8466" s="7">
        <v>177</v>
      </c>
      <c r="C8466" t="str">
        <f t="shared" si="271"/>
        <v>04</v>
      </c>
      <c r="D8466">
        <f t="shared" si="272"/>
        <v>5</v>
      </c>
    </row>
    <row r="8467" spans="1:4">
      <c r="A8467" s="9">
        <v>41018</v>
      </c>
      <c r="B8467" s="7">
        <v>16</v>
      </c>
      <c r="C8467" t="str">
        <f t="shared" si="271"/>
        <v>04</v>
      </c>
      <c r="D8467">
        <f t="shared" si="272"/>
        <v>5</v>
      </c>
    </row>
    <row r="8468" spans="1:4">
      <c r="A8468" s="9">
        <v>41019</v>
      </c>
      <c r="B8468" s="7">
        <v>532</v>
      </c>
      <c r="C8468" t="str">
        <f t="shared" si="271"/>
        <v>04</v>
      </c>
      <c r="D8468">
        <f t="shared" si="272"/>
        <v>6</v>
      </c>
    </row>
    <row r="8469" spans="1:4">
      <c r="A8469" s="9">
        <v>41019</v>
      </c>
      <c r="B8469" s="7">
        <v>3939</v>
      </c>
      <c r="C8469" t="str">
        <f t="shared" si="271"/>
        <v>04</v>
      </c>
      <c r="D8469">
        <f t="shared" si="272"/>
        <v>6</v>
      </c>
    </row>
    <row r="8470" spans="1:4">
      <c r="A8470" s="9">
        <v>41019</v>
      </c>
      <c r="B8470" s="7">
        <v>6248</v>
      </c>
      <c r="C8470" t="str">
        <f t="shared" si="271"/>
        <v>04</v>
      </c>
      <c r="D8470">
        <f t="shared" si="272"/>
        <v>6</v>
      </c>
    </row>
    <row r="8471" spans="1:4">
      <c r="A8471" s="9">
        <v>41019</v>
      </c>
      <c r="B8471" s="7">
        <v>337</v>
      </c>
      <c r="C8471" t="str">
        <f t="shared" si="271"/>
        <v>04</v>
      </c>
      <c r="D8471">
        <f t="shared" si="272"/>
        <v>6</v>
      </c>
    </row>
    <row r="8472" spans="1:4">
      <c r="A8472" s="9">
        <v>41019</v>
      </c>
      <c r="B8472" s="7">
        <v>3015</v>
      </c>
      <c r="C8472" t="str">
        <f t="shared" si="271"/>
        <v>04</v>
      </c>
      <c r="D8472">
        <f t="shared" si="272"/>
        <v>6</v>
      </c>
    </row>
    <row r="8473" spans="1:4">
      <c r="A8473" s="9">
        <v>41019</v>
      </c>
      <c r="B8473" s="7">
        <v>43</v>
      </c>
      <c r="C8473" t="str">
        <f t="shared" si="271"/>
        <v>04</v>
      </c>
      <c r="D8473">
        <f t="shared" si="272"/>
        <v>6</v>
      </c>
    </row>
    <row r="8474" spans="1:4">
      <c r="A8474" s="9">
        <v>41019</v>
      </c>
      <c r="B8474" s="7">
        <v>554</v>
      </c>
      <c r="C8474" t="str">
        <f t="shared" si="271"/>
        <v>04</v>
      </c>
      <c r="D8474">
        <f t="shared" si="272"/>
        <v>6</v>
      </c>
    </row>
    <row r="8475" spans="1:4">
      <c r="A8475" s="9">
        <v>41019</v>
      </c>
      <c r="B8475" s="7">
        <v>231</v>
      </c>
      <c r="C8475" t="str">
        <f t="shared" si="271"/>
        <v>04</v>
      </c>
      <c r="D8475">
        <f t="shared" si="272"/>
        <v>6</v>
      </c>
    </row>
    <row r="8476" spans="1:4">
      <c r="A8476" s="9">
        <v>41019</v>
      </c>
      <c r="B8476" s="7">
        <v>1554</v>
      </c>
      <c r="C8476" t="str">
        <f t="shared" si="271"/>
        <v>04</v>
      </c>
      <c r="D8476">
        <f t="shared" si="272"/>
        <v>6</v>
      </c>
    </row>
    <row r="8477" spans="1:4">
      <c r="A8477" s="9">
        <v>41019</v>
      </c>
      <c r="B8477" s="7">
        <v>76</v>
      </c>
      <c r="C8477" t="str">
        <f t="shared" si="271"/>
        <v>04</v>
      </c>
      <c r="D8477">
        <f t="shared" si="272"/>
        <v>6</v>
      </c>
    </row>
    <row r="8478" spans="1:4">
      <c r="A8478" s="9">
        <v>41019</v>
      </c>
      <c r="B8478" s="7">
        <v>140</v>
      </c>
      <c r="C8478" t="str">
        <f t="shared" si="271"/>
        <v>04</v>
      </c>
      <c r="D8478">
        <f t="shared" si="272"/>
        <v>6</v>
      </c>
    </row>
    <row r="8479" spans="1:4">
      <c r="A8479" s="9">
        <v>41019</v>
      </c>
      <c r="B8479" s="7">
        <v>909</v>
      </c>
      <c r="C8479" t="str">
        <f t="shared" si="271"/>
        <v>04</v>
      </c>
      <c r="D8479">
        <f t="shared" si="272"/>
        <v>6</v>
      </c>
    </row>
    <row r="8480" spans="1:4">
      <c r="A8480" s="9">
        <v>41019</v>
      </c>
      <c r="B8480" s="7">
        <v>1527</v>
      </c>
      <c r="C8480" t="str">
        <f t="shared" si="271"/>
        <v>04</v>
      </c>
      <c r="D8480">
        <f t="shared" si="272"/>
        <v>6</v>
      </c>
    </row>
    <row r="8481" spans="1:4">
      <c r="A8481" s="9">
        <v>41019</v>
      </c>
      <c r="B8481" s="7">
        <v>83</v>
      </c>
      <c r="C8481" t="str">
        <f t="shared" si="271"/>
        <v>04</v>
      </c>
      <c r="D8481">
        <f t="shared" si="272"/>
        <v>6</v>
      </c>
    </row>
    <row r="8482" spans="1:4">
      <c r="A8482" s="9">
        <v>41019</v>
      </c>
      <c r="B8482" s="7">
        <v>728</v>
      </c>
      <c r="C8482" t="str">
        <f t="shared" si="271"/>
        <v>04</v>
      </c>
      <c r="D8482">
        <f t="shared" si="272"/>
        <v>6</v>
      </c>
    </row>
    <row r="8483" spans="1:4">
      <c r="A8483" s="9">
        <v>41019</v>
      </c>
      <c r="B8483" s="7">
        <v>11</v>
      </c>
      <c r="C8483" t="str">
        <f t="shared" si="271"/>
        <v>04</v>
      </c>
      <c r="D8483">
        <f t="shared" si="272"/>
        <v>6</v>
      </c>
    </row>
    <row r="8484" spans="1:4">
      <c r="A8484" s="9">
        <v>41019</v>
      </c>
      <c r="B8484" s="7">
        <v>128</v>
      </c>
      <c r="C8484" t="str">
        <f t="shared" si="271"/>
        <v>04</v>
      </c>
      <c r="D8484">
        <f t="shared" si="272"/>
        <v>6</v>
      </c>
    </row>
    <row r="8485" spans="1:4">
      <c r="A8485" s="9">
        <v>41019</v>
      </c>
      <c r="B8485" s="7">
        <v>59</v>
      </c>
      <c r="C8485" t="str">
        <f t="shared" si="271"/>
        <v>04</v>
      </c>
      <c r="D8485">
        <f t="shared" si="272"/>
        <v>6</v>
      </c>
    </row>
    <row r="8486" spans="1:4">
      <c r="A8486" s="9">
        <v>41019</v>
      </c>
      <c r="B8486" s="7">
        <v>388</v>
      </c>
      <c r="C8486" t="str">
        <f t="shared" ref="C8486:C8549" si="273">TEXT(A8486,"mm")</f>
        <v>04</v>
      </c>
      <c r="D8486">
        <f t="shared" si="272"/>
        <v>6</v>
      </c>
    </row>
    <row r="8487" spans="1:4">
      <c r="A8487" s="9">
        <v>41019</v>
      </c>
      <c r="B8487" s="7">
        <v>20</v>
      </c>
      <c r="C8487" t="str">
        <f t="shared" si="273"/>
        <v>04</v>
      </c>
      <c r="D8487">
        <f t="shared" si="272"/>
        <v>6</v>
      </c>
    </row>
    <row r="8488" spans="1:4">
      <c r="A8488" s="9">
        <v>41020</v>
      </c>
      <c r="B8488" s="7">
        <v>758</v>
      </c>
      <c r="C8488" t="str">
        <f t="shared" si="273"/>
        <v>04</v>
      </c>
      <c r="D8488">
        <f t="shared" si="272"/>
        <v>7</v>
      </c>
    </row>
    <row r="8489" spans="1:4">
      <c r="A8489" s="9">
        <v>41020</v>
      </c>
      <c r="B8489" s="7">
        <v>284</v>
      </c>
      <c r="C8489" t="str">
        <f t="shared" si="273"/>
        <v>04</v>
      </c>
      <c r="D8489">
        <f t="shared" si="272"/>
        <v>7</v>
      </c>
    </row>
    <row r="8490" spans="1:4">
      <c r="A8490" s="9">
        <v>41020</v>
      </c>
      <c r="B8490" s="7">
        <v>1389</v>
      </c>
      <c r="C8490" t="str">
        <f t="shared" si="273"/>
        <v>04</v>
      </c>
      <c r="D8490">
        <f t="shared" si="272"/>
        <v>7</v>
      </c>
    </row>
    <row r="8491" spans="1:4">
      <c r="A8491" s="9">
        <v>41020</v>
      </c>
      <c r="B8491" s="7">
        <v>11518</v>
      </c>
      <c r="C8491" t="str">
        <f t="shared" si="273"/>
        <v>04</v>
      </c>
      <c r="D8491">
        <f t="shared" ref="D8491:D8554" si="274">WEEKDAY(A8491,1)</f>
        <v>7</v>
      </c>
    </row>
    <row r="8492" spans="1:4">
      <c r="A8492" s="9">
        <v>41020</v>
      </c>
      <c r="B8492" s="7">
        <v>186</v>
      </c>
      <c r="C8492" t="str">
        <f t="shared" si="273"/>
        <v>04</v>
      </c>
      <c r="D8492">
        <f t="shared" si="274"/>
        <v>7</v>
      </c>
    </row>
    <row r="8493" spans="1:4">
      <c r="A8493" s="9">
        <v>41020</v>
      </c>
      <c r="B8493" s="7">
        <v>66</v>
      </c>
      <c r="C8493" t="str">
        <f t="shared" si="273"/>
        <v>04</v>
      </c>
      <c r="D8493">
        <f t="shared" si="274"/>
        <v>7</v>
      </c>
    </row>
    <row r="8494" spans="1:4">
      <c r="A8494" s="9">
        <v>41020</v>
      </c>
      <c r="B8494" s="7">
        <v>347</v>
      </c>
      <c r="C8494" t="str">
        <f t="shared" si="273"/>
        <v>04</v>
      </c>
      <c r="D8494">
        <f t="shared" si="274"/>
        <v>7</v>
      </c>
    </row>
    <row r="8495" spans="1:4">
      <c r="A8495" s="9">
        <v>41020</v>
      </c>
      <c r="B8495" s="7">
        <v>2932</v>
      </c>
      <c r="C8495" t="str">
        <f t="shared" si="273"/>
        <v>04</v>
      </c>
      <c r="D8495">
        <f t="shared" si="274"/>
        <v>7</v>
      </c>
    </row>
    <row r="8496" spans="1:4">
      <c r="A8496" s="9">
        <v>41021</v>
      </c>
      <c r="B8496" s="7">
        <v>28</v>
      </c>
      <c r="C8496" t="str">
        <f t="shared" si="273"/>
        <v>04</v>
      </c>
      <c r="D8496">
        <f t="shared" si="274"/>
        <v>1</v>
      </c>
    </row>
    <row r="8497" spans="1:4">
      <c r="A8497" s="9">
        <v>41021</v>
      </c>
      <c r="B8497" s="7">
        <v>31</v>
      </c>
      <c r="C8497" t="str">
        <f t="shared" si="273"/>
        <v>04</v>
      </c>
      <c r="D8497">
        <f t="shared" si="274"/>
        <v>1</v>
      </c>
    </row>
    <row r="8498" spans="1:4">
      <c r="A8498" s="9">
        <v>41021</v>
      </c>
      <c r="B8498" s="7">
        <v>379</v>
      </c>
      <c r="C8498" t="str">
        <f t="shared" si="273"/>
        <v>04</v>
      </c>
      <c r="D8498">
        <f t="shared" si="274"/>
        <v>1</v>
      </c>
    </row>
    <row r="8499" spans="1:4">
      <c r="A8499" s="9">
        <v>41021</v>
      </c>
      <c r="B8499" s="7">
        <v>13257</v>
      </c>
      <c r="C8499" t="str">
        <f t="shared" si="273"/>
        <v>04</v>
      </c>
      <c r="D8499">
        <f t="shared" si="274"/>
        <v>1</v>
      </c>
    </row>
    <row r="8500" spans="1:4">
      <c r="A8500" s="9">
        <v>41021</v>
      </c>
      <c r="B8500" s="7">
        <v>361</v>
      </c>
      <c r="C8500" t="str">
        <f t="shared" si="273"/>
        <v>04</v>
      </c>
      <c r="D8500">
        <f t="shared" si="274"/>
        <v>1</v>
      </c>
    </row>
    <row r="8501" spans="1:4">
      <c r="A8501" s="9">
        <v>41021</v>
      </c>
      <c r="B8501" s="7">
        <v>174</v>
      </c>
      <c r="C8501" t="str">
        <f t="shared" si="273"/>
        <v>04</v>
      </c>
      <c r="D8501">
        <f t="shared" si="274"/>
        <v>1</v>
      </c>
    </row>
    <row r="8502" spans="1:4">
      <c r="A8502" s="9">
        <v>41021</v>
      </c>
      <c r="B8502" s="7">
        <v>2730</v>
      </c>
      <c r="C8502" t="str">
        <f t="shared" si="273"/>
        <v>04</v>
      </c>
      <c r="D8502">
        <f t="shared" si="274"/>
        <v>1</v>
      </c>
    </row>
    <row r="8503" spans="1:4">
      <c r="A8503" s="9">
        <v>41021</v>
      </c>
      <c r="B8503" s="7">
        <v>1606</v>
      </c>
      <c r="C8503" t="str">
        <f t="shared" si="273"/>
        <v>04</v>
      </c>
      <c r="D8503">
        <f t="shared" si="274"/>
        <v>1</v>
      </c>
    </row>
    <row r="8504" spans="1:4">
      <c r="A8504" s="9">
        <v>41021</v>
      </c>
      <c r="B8504" s="7">
        <v>9</v>
      </c>
      <c r="C8504" t="str">
        <f t="shared" si="273"/>
        <v>04</v>
      </c>
      <c r="D8504">
        <f t="shared" si="274"/>
        <v>1</v>
      </c>
    </row>
    <row r="8505" spans="1:4">
      <c r="A8505" s="9">
        <v>41021</v>
      </c>
      <c r="B8505" s="7">
        <v>8</v>
      </c>
      <c r="C8505" t="str">
        <f t="shared" si="273"/>
        <v>04</v>
      </c>
      <c r="D8505">
        <f t="shared" si="274"/>
        <v>1</v>
      </c>
    </row>
    <row r="8506" spans="1:4">
      <c r="A8506" s="9">
        <v>41021</v>
      </c>
      <c r="B8506" s="7">
        <v>95</v>
      </c>
      <c r="C8506" t="str">
        <f t="shared" si="273"/>
        <v>04</v>
      </c>
      <c r="D8506">
        <f t="shared" si="274"/>
        <v>1</v>
      </c>
    </row>
    <row r="8507" spans="1:4">
      <c r="A8507" s="9">
        <v>41021</v>
      </c>
      <c r="B8507" s="7">
        <v>3247</v>
      </c>
      <c r="C8507" t="str">
        <f t="shared" si="273"/>
        <v>04</v>
      </c>
      <c r="D8507">
        <f t="shared" si="274"/>
        <v>1</v>
      </c>
    </row>
    <row r="8508" spans="1:4">
      <c r="A8508" s="9">
        <v>41021</v>
      </c>
      <c r="B8508" s="7">
        <v>88</v>
      </c>
      <c r="C8508" t="str">
        <f t="shared" si="273"/>
        <v>04</v>
      </c>
      <c r="D8508">
        <f t="shared" si="274"/>
        <v>1</v>
      </c>
    </row>
    <row r="8509" spans="1:4">
      <c r="A8509" s="9">
        <v>41021</v>
      </c>
      <c r="B8509" s="7">
        <v>45</v>
      </c>
      <c r="C8509" t="str">
        <f t="shared" si="273"/>
        <v>04</v>
      </c>
      <c r="D8509">
        <f t="shared" si="274"/>
        <v>1</v>
      </c>
    </row>
    <row r="8510" spans="1:4">
      <c r="A8510" s="9">
        <v>41021</v>
      </c>
      <c r="B8510" s="7">
        <v>683</v>
      </c>
      <c r="C8510" t="str">
        <f t="shared" si="273"/>
        <v>04</v>
      </c>
      <c r="D8510">
        <f t="shared" si="274"/>
        <v>1</v>
      </c>
    </row>
    <row r="8511" spans="1:4">
      <c r="A8511" s="9">
        <v>41021</v>
      </c>
      <c r="B8511" s="7">
        <v>401</v>
      </c>
      <c r="C8511" t="str">
        <f t="shared" si="273"/>
        <v>04</v>
      </c>
      <c r="D8511">
        <f t="shared" si="274"/>
        <v>1</v>
      </c>
    </row>
    <row r="8512" spans="1:4">
      <c r="A8512" s="9">
        <v>41022</v>
      </c>
      <c r="B8512" s="7">
        <v>416</v>
      </c>
      <c r="C8512" t="str">
        <f t="shared" si="273"/>
        <v>04</v>
      </c>
      <c r="D8512">
        <f t="shared" si="274"/>
        <v>2</v>
      </c>
    </row>
    <row r="8513" spans="1:4">
      <c r="A8513" s="9">
        <v>41022</v>
      </c>
      <c r="B8513" s="7">
        <v>251</v>
      </c>
      <c r="C8513" t="str">
        <f t="shared" si="273"/>
        <v>04</v>
      </c>
      <c r="D8513">
        <f t="shared" si="274"/>
        <v>2</v>
      </c>
    </row>
    <row r="8514" spans="1:4">
      <c r="A8514" s="9">
        <v>41022</v>
      </c>
      <c r="B8514" s="7">
        <v>362</v>
      </c>
      <c r="C8514" t="str">
        <f t="shared" si="273"/>
        <v>04</v>
      </c>
      <c r="D8514">
        <f t="shared" si="274"/>
        <v>2</v>
      </c>
    </row>
    <row r="8515" spans="1:4">
      <c r="A8515" s="9">
        <v>41022</v>
      </c>
      <c r="B8515" s="7">
        <v>1335</v>
      </c>
      <c r="C8515" t="str">
        <f t="shared" si="273"/>
        <v>04</v>
      </c>
      <c r="D8515">
        <f t="shared" si="274"/>
        <v>2</v>
      </c>
    </row>
    <row r="8516" spans="1:4">
      <c r="A8516" s="9">
        <v>41022</v>
      </c>
      <c r="B8516" s="7">
        <v>107</v>
      </c>
      <c r="C8516" t="str">
        <f t="shared" si="273"/>
        <v>04</v>
      </c>
      <c r="D8516">
        <f t="shared" si="274"/>
        <v>2</v>
      </c>
    </row>
    <row r="8517" spans="1:4">
      <c r="A8517" s="9">
        <v>41022</v>
      </c>
      <c r="B8517" s="7">
        <v>65</v>
      </c>
      <c r="C8517" t="str">
        <f t="shared" si="273"/>
        <v>04</v>
      </c>
      <c r="D8517">
        <f t="shared" si="274"/>
        <v>2</v>
      </c>
    </row>
    <row r="8518" spans="1:4">
      <c r="A8518" s="9">
        <v>41022</v>
      </c>
      <c r="B8518" s="7">
        <v>94</v>
      </c>
      <c r="C8518" t="str">
        <f t="shared" si="273"/>
        <v>04</v>
      </c>
      <c r="D8518">
        <f t="shared" si="274"/>
        <v>2</v>
      </c>
    </row>
    <row r="8519" spans="1:4">
      <c r="A8519" s="9">
        <v>41022</v>
      </c>
      <c r="B8519" s="7">
        <v>401</v>
      </c>
      <c r="C8519" t="str">
        <f t="shared" si="273"/>
        <v>04</v>
      </c>
      <c r="D8519">
        <f t="shared" si="274"/>
        <v>2</v>
      </c>
    </row>
    <row r="8520" spans="1:4">
      <c r="A8520" s="9">
        <v>41023</v>
      </c>
      <c r="B8520" s="7">
        <v>6258</v>
      </c>
      <c r="C8520" t="str">
        <f t="shared" si="273"/>
        <v>04</v>
      </c>
      <c r="D8520">
        <f t="shared" si="274"/>
        <v>3</v>
      </c>
    </row>
    <row r="8521" spans="1:4">
      <c r="A8521" s="9">
        <v>41023</v>
      </c>
      <c r="B8521" s="7">
        <v>1761</v>
      </c>
      <c r="C8521" t="str">
        <f t="shared" si="273"/>
        <v>04</v>
      </c>
      <c r="D8521">
        <f t="shared" si="274"/>
        <v>3</v>
      </c>
    </row>
    <row r="8522" spans="1:4">
      <c r="A8522" s="9">
        <v>41023</v>
      </c>
      <c r="B8522" s="7">
        <v>1535</v>
      </c>
      <c r="C8522" t="str">
        <f t="shared" si="273"/>
        <v>04</v>
      </c>
      <c r="D8522">
        <f t="shared" si="274"/>
        <v>3</v>
      </c>
    </row>
    <row r="8523" spans="1:4">
      <c r="A8523" s="9">
        <v>41023</v>
      </c>
      <c r="B8523" s="7">
        <v>480</v>
      </c>
      <c r="C8523" t="str">
        <f t="shared" si="273"/>
        <v>04</v>
      </c>
      <c r="D8523">
        <f t="shared" si="274"/>
        <v>3</v>
      </c>
    </row>
    <row r="8524" spans="1:4">
      <c r="A8524" s="9">
        <v>41024</v>
      </c>
      <c r="B8524" s="7">
        <v>64</v>
      </c>
      <c r="C8524" t="str">
        <f t="shared" si="273"/>
        <v>04</v>
      </c>
      <c r="D8524">
        <f t="shared" si="274"/>
        <v>4</v>
      </c>
    </row>
    <row r="8525" spans="1:4">
      <c r="A8525" s="9">
        <v>41024</v>
      </c>
      <c r="B8525" s="7">
        <v>250</v>
      </c>
      <c r="C8525" t="str">
        <f t="shared" si="273"/>
        <v>04</v>
      </c>
      <c r="D8525">
        <f t="shared" si="274"/>
        <v>4</v>
      </c>
    </row>
    <row r="8526" spans="1:4">
      <c r="A8526" s="9">
        <v>41024</v>
      </c>
      <c r="B8526" s="7">
        <v>27</v>
      </c>
      <c r="C8526" t="str">
        <f t="shared" si="273"/>
        <v>04</v>
      </c>
      <c r="D8526">
        <f t="shared" si="274"/>
        <v>4</v>
      </c>
    </row>
    <row r="8527" spans="1:4">
      <c r="A8527" s="9">
        <v>41024</v>
      </c>
      <c r="B8527" s="7">
        <v>5914</v>
      </c>
      <c r="C8527" t="str">
        <f t="shared" si="273"/>
        <v>04</v>
      </c>
      <c r="D8527">
        <f t="shared" si="274"/>
        <v>4</v>
      </c>
    </row>
    <row r="8528" spans="1:4">
      <c r="A8528" s="9">
        <v>41024</v>
      </c>
      <c r="B8528" s="7">
        <v>709</v>
      </c>
      <c r="C8528" t="str">
        <f t="shared" si="273"/>
        <v>04</v>
      </c>
      <c r="D8528">
        <f t="shared" si="274"/>
        <v>4</v>
      </c>
    </row>
    <row r="8529" spans="1:4">
      <c r="A8529" s="9">
        <v>41024</v>
      </c>
      <c r="B8529" s="7">
        <v>163</v>
      </c>
      <c r="C8529" t="str">
        <f t="shared" si="273"/>
        <v>04</v>
      </c>
      <c r="D8529">
        <f t="shared" si="274"/>
        <v>4</v>
      </c>
    </row>
    <row r="8530" spans="1:4">
      <c r="A8530" s="9">
        <v>41024</v>
      </c>
      <c r="B8530" s="7">
        <v>14</v>
      </c>
      <c r="C8530" t="str">
        <f t="shared" si="273"/>
        <v>04</v>
      </c>
      <c r="D8530">
        <f t="shared" si="274"/>
        <v>4</v>
      </c>
    </row>
    <row r="8531" spans="1:4">
      <c r="A8531" s="9">
        <v>41024</v>
      </c>
      <c r="B8531" s="7">
        <v>58</v>
      </c>
      <c r="C8531" t="str">
        <f t="shared" si="273"/>
        <v>04</v>
      </c>
      <c r="D8531">
        <f t="shared" si="274"/>
        <v>4</v>
      </c>
    </row>
    <row r="8532" spans="1:4">
      <c r="A8532" s="9">
        <v>41024</v>
      </c>
      <c r="B8532" s="7">
        <v>7</v>
      </c>
      <c r="C8532" t="str">
        <f t="shared" si="273"/>
        <v>04</v>
      </c>
      <c r="D8532">
        <f t="shared" si="274"/>
        <v>4</v>
      </c>
    </row>
    <row r="8533" spans="1:4">
      <c r="A8533" s="9">
        <v>41024</v>
      </c>
      <c r="B8533" s="7">
        <v>1391</v>
      </c>
      <c r="C8533" t="str">
        <f t="shared" si="273"/>
        <v>04</v>
      </c>
      <c r="D8533">
        <f t="shared" si="274"/>
        <v>4</v>
      </c>
    </row>
    <row r="8534" spans="1:4">
      <c r="A8534" s="9">
        <v>41024</v>
      </c>
      <c r="B8534" s="7">
        <v>173</v>
      </c>
      <c r="C8534" t="str">
        <f t="shared" si="273"/>
        <v>04</v>
      </c>
      <c r="D8534">
        <f t="shared" si="274"/>
        <v>4</v>
      </c>
    </row>
    <row r="8535" spans="1:4">
      <c r="A8535" s="9">
        <v>41024</v>
      </c>
      <c r="B8535" s="7">
        <v>38</v>
      </c>
      <c r="C8535" t="str">
        <f t="shared" si="273"/>
        <v>04</v>
      </c>
      <c r="D8535">
        <f t="shared" si="274"/>
        <v>4</v>
      </c>
    </row>
    <row r="8536" spans="1:4">
      <c r="A8536" s="9">
        <v>41025</v>
      </c>
      <c r="B8536" s="7">
        <v>452</v>
      </c>
      <c r="C8536" t="str">
        <f t="shared" si="273"/>
        <v>04</v>
      </c>
      <c r="D8536">
        <f t="shared" si="274"/>
        <v>5</v>
      </c>
    </row>
    <row r="8537" spans="1:4">
      <c r="A8537" s="9">
        <v>41025</v>
      </c>
      <c r="B8537" s="7">
        <v>113</v>
      </c>
      <c r="C8537" t="str">
        <f t="shared" si="273"/>
        <v>04</v>
      </c>
      <c r="D8537">
        <f t="shared" si="274"/>
        <v>5</v>
      </c>
    </row>
    <row r="8538" spans="1:4">
      <c r="A8538" s="9">
        <v>41027</v>
      </c>
      <c r="B8538" s="7">
        <v>203</v>
      </c>
      <c r="C8538" t="str">
        <f t="shared" si="273"/>
        <v>04</v>
      </c>
      <c r="D8538">
        <f t="shared" si="274"/>
        <v>7</v>
      </c>
    </row>
    <row r="8539" spans="1:4">
      <c r="A8539" s="9">
        <v>41027</v>
      </c>
      <c r="B8539" s="7">
        <v>197</v>
      </c>
      <c r="C8539" t="str">
        <f t="shared" si="273"/>
        <v>04</v>
      </c>
      <c r="D8539">
        <f t="shared" si="274"/>
        <v>7</v>
      </c>
    </row>
    <row r="8540" spans="1:4">
      <c r="A8540" s="9">
        <v>41027</v>
      </c>
      <c r="B8540" s="7">
        <v>211</v>
      </c>
      <c r="C8540" t="str">
        <f t="shared" si="273"/>
        <v>04</v>
      </c>
      <c r="D8540">
        <f t="shared" si="274"/>
        <v>7</v>
      </c>
    </row>
    <row r="8541" spans="1:4">
      <c r="A8541" s="9">
        <v>41027</v>
      </c>
      <c r="B8541" s="7">
        <v>61</v>
      </c>
      <c r="C8541" t="str">
        <f t="shared" si="273"/>
        <v>04</v>
      </c>
      <c r="D8541">
        <f t="shared" si="274"/>
        <v>7</v>
      </c>
    </row>
    <row r="8542" spans="1:4">
      <c r="A8542" s="9">
        <v>41027</v>
      </c>
      <c r="B8542" s="7">
        <v>1559</v>
      </c>
      <c r="C8542" t="str">
        <f t="shared" si="273"/>
        <v>04</v>
      </c>
      <c r="D8542">
        <f t="shared" si="274"/>
        <v>7</v>
      </c>
    </row>
    <row r="8543" spans="1:4">
      <c r="A8543" s="9">
        <v>41027</v>
      </c>
      <c r="B8543" s="7">
        <v>3967</v>
      </c>
      <c r="C8543" t="str">
        <f t="shared" si="273"/>
        <v>04</v>
      </c>
      <c r="D8543">
        <f t="shared" si="274"/>
        <v>7</v>
      </c>
    </row>
    <row r="8544" spans="1:4">
      <c r="A8544" s="9">
        <v>41027</v>
      </c>
      <c r="B8544" s="7">
        <v>102</v>
      </c>
      <c r="C8544" t="str">
        <f t="shared" si="273"/>
        <v>04</v>
      </c>
      <c r="D8544">
        <f t="shared" si="274"/>
        <v>7</v>
      </c>
    </row>
    <row r="8545" spans="1:4">
      <c r="A8545" s="9">
        <v>41027</v>
      </c>
      <c r="B8545" s="7">
        <v>98</v>
      </c>
      <c r="C8545" t="str">
        <f t="shared" si="273"/>
        <v>04</v>
      </c>
      <c r="D8545">
        <f t="shared" si="274"/>
        <v>7</v>
      </c>
    </row>
    <row r="8546" spans="1:4">
      <c r="A8546" s="9">
        <v>41027</v>
      </c>
      <c r="B8546" s="7">
        <v>70</v>
      </c>
      <c r="C8546" t="str">
        <f t="shared" si="273"/>
        <v>04</v>
      </c>
      <c r="D8546">
        <f t="shared" si="274"/>
        <v>7</v>
      </c>
    </row>
    <row r="8547" spans="1:4">
      <c r="A8547" s="9">
        <v>41027</v>
      </c>
      <c r="B8547" s="7">
        <v>15</v>
      </c>
      <c r="C8547" t="str">
        <f t="shared" si="273"/>
        <v>04</v>
      </c>
      <c r="D8547">
        <f t="shared" si="274"/>
        <v>7</v>
      </c>
    </row>
    <row r="8548" spans="1:4">
      <c r="A8548" s="9">
        <v>41027</v>
      </c>
      <c r="B8548" s="7">
        <v>416</v>
      </c>
      <c r="C8548" t="str">
        <f t="shared" si="273"/>
        <v>04</v>
      </c>
      <c r="D8548">
        <f t="shared" si="274"/>
        <v>7</v>
      </c>
    </row>
    <row r="8549" spans="1:4">
      <c r="A8549" s="9">
        <v>41027</v>
      </c>
      <c r="B8549" s="7">
        <v>1024</v>
      </c>
      <c r="C8549" t="str">
        <f t="shared" si="273"/>
        <v>04</v>
      </c>
      <c r="D8549">
        <f t="shared" si="274"/>
        <v>7</v>
      </c>
    </row>
    <row r="8550" spans="1:4">
      <c r="A8550" s="9">
        <v>41028</v>
      </c>
      <c r="B8550" s="7">
        <v>83</v>
      </c>
      <c r="C8550" t="str">
        <f t="shared" ref="C8550:C8613" si="275">TEXT(A8550,"mm")</f>
        <v>04</v>
      </c>
      <c r="D8550">
        <f t="shared" si="274"/>
        <v>1</v>
      </c>
    </row>
    <row r="8551" spans="1:4">
      <c r="A8551" s="9">
        <v>41028</v>
      </c>
      <c r="B8551" s="7">
        <v>2199</v>
      </c>
      <c r="C8551" t="str">
        <f t="shared" si="275"/>
        <v>04</v>
      </c>
      <c r="D8551">
        <f t="shared" si="274"/>
        <v>1</v>
      </c>
    </row>
    <row r="8552" spans="1:4">
      <c r="A8552" s="9">
        <v>41028</v>
      </c>
      <c r="B8552" s="7">
        <v>15877</v>
      </c>
      <c r="C8552" t="str">
        <f t="shared" si="275"/>
        <v>04</v>
      </c>
      <c r="D8552">
        <f t="shared" si="274"/>
        <v>1</v>
      </c>
    </row>
    <row r="8553" spans="1:4">
      <c r="A8553" s="9">
        <v>41028</v>
      </c>
      <c r="B8553" s="7">
        <v>2569</v>
      </c>
      <c r="C8553" t="str">
        <f t="shared" si="275"/>
        <v>04</v>
      </c>
      <c r="D8553">
        <f t="shared" si="274"/>
        <v>1</v>
      </c>
    </row>
    <row r="8554" spans="1:4">
      <c r="A8554" s="9">
        <v>41028</v>
      </c>
      <c r="B8554" s="7">
        <v>12757</v>
      </c>
      <c r="C8554" t="str">
        <f t="shared" si="275"/>
        <v>04</v>
      </c>
      <c r="D8554">
        <f t="shared" si="274"/>
        <v>1</v>
      </c>
    </row>
    <row r="8555" spans="1:4">
      <c r="A8555" s="9">
        <v>41028</v>
      </c>
      <c r="B8555" s="7">
        <v>556</v>
      </c>
      <c r="C8555" t="str">
        <f t="shared" si="275"/>
        <v>04</v>
      </c>
      <c r="D8555">
        <f t="shared" ref="D8555:D8618" si="276">WEEKDAY(A8555,1)</f>
        <v>1</v>
      </c>
    </row>
    <row r="8556" spans="1:4">
      <c r="A8556" s="9">
        <v>41028</v>
      </c>
      <c r="B8556" s="7">
        <v>6011</v>
      </c>
      <c r="C8556" t="str">
        <f t="shared" si="275"/>
        <v>04</v>
      </c>
      <c r="D8556">
        <f t="shared" si="276"/>
        <v>1</v>
      </c>
    </row>
    <row r="8557" spans="1:4">
      <c r="A8557" s="9">
        <v>41028</v>
      </c>
      <c r="B8557" s="7">
        <v>202</v>
      </c>
      <c r="C8557" t="str">
        <f t="shared" si="275"/>
        <v>04</v>
      </c>
      <c r="D8557">
        <f t="shared" si="276"/>
        <v>1</v>
      </c>
    </row>
    <row r="8558" spans="1:4">
      <c r="A8558" s="9">
        <v>41028</v>
      </c>
      <c r="B8558" s="7">
        <v>19</v>
      </c>
      <c r="C8558" t="str">
        <f t="shared" si="275"/>
        <v>04</v>
      </c>
      <c r="D8558">
        <f t="shared" si="276"/>
        <v>1</v>
      </c>
    </row>
    <row r="8559" spans="1:4">
      <c r="A8559" s="9">
        <v>41028</v>
      </c>
      <c r="B8559" s="7">
        <v>560</v>
      </c>
      <c r="C8559" t="str">
        <f t="shared" si="275"/>
        <v>04</v>
      </c>
      <c r="D8559">
        <f t="shared" si="276"/>
        <v>1</v>
      </c>
    </row>
    <row r="8560" spans="1:4">
      <c r="A8560" s="9">
        <v>41028</v>
      </c>
      <c r="B8560" s="7">
        <v>3969</v>
      </c>
      <c r="C8560" t="str">
        <f t="shared" si="275"/>
        <v>04</v>
      </c>
      <c r="D8560">
        <f t="shared" si="276"/>
        <v>1</v>
      </c>
    </row>
    <row r="8561" spans="1:4">
      <c r="A8561" s="9">
        <v>41028</v>
      </c>
      <c r="B8561" s="7">
        <v>618</v>
      </c>
      <c r="C8561" t="str">
        <f t="shared" si="275"/>
        <v>04</v>
      </c>
      <c r="D8561">
        <f t="shared" si="276"/>
        <v>1</v>
      </c>
    </row>
    <row r="8562" spans="1:4">
      <c r="A8562" s="9">
        <v>41028</v>
      </c>
      <c r="B8562" s="7">
        <v>3247</v>
      </c>
      <c r="C8562" t="str">
        <f t="shared" si="275"/>
        <v>04</v>
      </c>
      <c r="D8562">
        <f t="shared" si="276"/>
        <v>1</v>
      </c>
    </row>
    <row r="8563" spans="1:4">
      <c r="A8563" s="9">
        <v>41028</v>
      </c>
      <c r="B8563" s="7">
        <v>145</v>
      </c>
      <c r="C8563" t="str">
        <f t="shared" si="275"/>
        <v>04</v>
      </c>
      <c r="D8563">
        <f t="shared" si="276"/>
        <v>1</v>
      </c>
    </row>
    <row r="8564" spans="1:4">
      <c r="A8564" s="9">
        <v>41028</v>
      </c>
      <c r="B8564" s="7">
        <v>1503</v>
      </c>
      <c r="C8564" t="str">
        <f t="shared" si="275"/>
        <v>04</v>
      </c>
      <c r="D8564">
        <f t="shared" si="276"/>
        <v>1</v>
      </c>
    </row>
    <row r="8565" spans="1:4">
      <c r="A8565" s="9">
        <v>41028</v>
      </c>
      <c r="B8565" s="7">
        <v>51</v>
      </c>
      <c r="C8565" t="str">
        <f t="shared" si="275"/>
        <v>04</v>
      </c>
      <c r="D8565">
        <f t="shared" si="276"/>
        <v>1</v>
      </c>
    </row>
    <row r="8566" spans="1:4">
      <c r="A8566" s="9">
        <v>41029</v>
      </c>
      <c r="B8566" s="7">
        <v>6097</v>
      </c>
      <c r="C8566" t="str">
        <f t="shared" si="275"/>
        <v>04</v>
      </c>
      <c r="D8566">
        <f t="shared" si="276"/>
        <v>2</v>
      </c>
    </row>
    <row r="8567" spans="1:4">
      <c r="A8567" s="9">
        <v>41029</v>
      </c>
      <c r="B8567" s="7">
        <v>94</v>
      </c>
      <c r="C8567" t="str">
        <f t="shared" si="275"/>
        <v>04</v>
      </c>
      <c r="D8567">
        <f t="shared" si="276"/>
        <v>2</v>
      </c>
    </row>
    <row r="8568" spans="1:4">
      <c r="A8568" s="9">
        <v>41029</v>
      </c>
      <c r="B8568" s="7">
        <v>26120</v>
      </c>
      <c r="C8568" t="str">
        <f t="shared" si="275"/>
        <v>04</v>
      </c>
      <c r="D8568">
        <f t="shared" si="276"/>
        <v>2</v>
      </c>
    </row>
    <row r="8569" spans="1:4">
      <c r="A8569" s="9">
        <v>41029</v>
      </c>
      <c r="B8569" s="7">
        <v>382</v>
      </c>
      <c r="C8569" t="str">
        <f t="shared" si="275"/>
        <v>04</v>
      </c>
      <c r="D8569">
        <f t="shared" si="276"/>
        <v>2</v>
      </c>
    </row>
    <row r="8570" spans="1:4">
      <c r="A8570" s="9">
        <v>41029</v>
      </c>
      <c r="B8570" s="7">
        <v>155</v>
      </c>
      <c r="C8570" t="str">
        <f t="shared" si="275"/>
        <v>04</v>
      </c>
      <c r="D8570">
        <f t="shared" si="276"/>
        <v>2</v>
      </c>
    </row>
    <row r="8571" spans="1:4">
      <c r="A8571" s="9">
        <v>41029</v>
      </c>
      <c r="B8571" s="7">
        <v>105</v>
      </c>
      <c r="C8571" t="str">
        <f t="shared" si="275"/>
        <v>04</v>
      </c>
      <c r="D8571">
        <f t="shared" si="276"/>
        <v>2</v>
      </c>
    </row>
    <row r="8572" spans="1:4">
      <c r="A8572" s="9">
        <v>41029</v>
      </c>
      <c r="B8572" s="7">
        <v>2928</v>
      </c>
      <c r="C8572" t="str">
        <f t="shared" si="275"/>
        <v>04</v>
      </c>
      <c r="D8572">
        <f t="shared" si="276"/>
        <v>2</v>
      </c>
    </row>
    <row r="8573" spans="1:4">
      <c r="A8573" s="9">
        <v>41029</v>
      </c>
      <c r="B8573" s="7">
        <v>1483</v>
      </c>
      <c r="C8573" t="str">
        <f t="shared" si="275"/>
        <v>04</v>
      </c>
      <c r="D8573">
        <f t="shared" si="276"/>
        <v>2</v>
      </c>
    </row>
    <row r="8574" spans="1:4">
      <c r="A8574" s="9">
        <v>41029</v>
      </c>
      <c r="B8574" s="7">
        <v>23</v>
      </c>
      <c r="C8574" t="str">
        <f t="shared" si="275"/>
        <v>04</v>
      </c>
      <c r="D8574">
        <f t="shared" si="276"/>
        <v>2</v>
      </c>
    </row>
    <row r="8575" spans="1:4">
      <c r="A8575" s="9">
        <v>41029</v>
      </c>
      <c r="B8575" s="7">
        <v>6246</v>
      </c>
      <c r="C8575" t="str">
        <f t="shared" si="275"/>
        <v>04</v>
      </c>
      <c r="D8575">
        <f t="shared" si="276"/>
        <v>2</v>
      </c>
    </row>
    <row r="8576" spans="1:4">
      <c r="A8576" s="9">
        <v>41029</v>
      </c>
      <c r="B8576" s="7">
        <v>93</v>
      </c>
      <c r="C8576" t="str">
        <f t="shared" si="275"/>
        <v>04</v>
      </c>
      <c r="D8576">
        <f t="shared" si="276"/>
        <v>2</v>
      </c>
    </row>
    <row r="8577" spans="1:4">
      <c r="A8577" s="9">
        <v>41029</v>
      </c>
      <c r="B8577" s="7">
        <v>37</v>
      </c>
      <c r="C8577" t="str">
        <f t="shared" si="275"/>
        <v>04</v>
      </c>
      <c r="D8577">
        <f t="shared" si="276"/>
        <v>2</v>
      </c>
    </row>
    <row r="8578" spans="1:4">
      <c r="A8578" s="9">
        <v>41029</v>
      </c>
      <c r="B8578" s="7">
        <v>26</v>
      </c>
      <c r="C8578" t="str">
        <f t="shared" si="275"/>
        <v>04</v>
      </c>
      <c r="D8578">
        <f t="shared" si="276"/>
        <v>2</v>
      </c>
    </row>
    <row r="8579" spans="1:4">
      <c r="A8579" s="9">
        <v>41029</v>
      </c>
      <c r="B8579" s="7">
        <v>732</v>
      </c>
      <c r="C8579" t="str">
        <f t="shared" si="275"/>
        <v>04</v>
      </c>
      <c r="D8579">
        <f t="shared" si="276"/>
        <v>2</v>
      </c>
    </row>
    <row r="8580" spans="1:4">
      <c r="A8580" s="9">
        <v>41030</v>
      </c>
      <c r="B8580" s="7">
        <v>2093</v>
      </c>
      <c r="C8580" t="str">
        <f t="shared" si="275"/>
        <v>05</v>
      </c>
      <c r="D8580">
        <f t="shared" si="276"/>
        <v>3</v>
      </c>
    </row>
    <row r="8581" spans="1:4">
      <c r="A8581" s="9">
        <v>41030</v>
      </c>
      <c r="B8581" s="7">
        <v>243</v>
      </c>
      <c r="C8581" t="str">
        <f t="shared" si="275"/>
        <v>05</v>
      </c>
      <c r="D8581">
        <f t="shared" si="276"/>
        <v>3</v>
      </c>
    </row>
    <row r="8582" spans="1:4">
      <c r="A8582" s="9">
        <v>41030</v>
      </c>
      <c r="B8582" s="7">
        <v>6169</v>
      </c>
      <c r="C8582" t="str">
        <f t="shared" si="275"/>
        <v>05</v>
      </c>
      <c r="D8582">
        <f t="shared" si="276"/>
        <v>3</v>
      </c>
    </row>
    <row r="8583" spans="1:4">
      <c r="A8583" s="9">
        <v>41030</v>
      </c>
      <c r="B8583" s="7">
        <v>536</v>
      </c>
      <c r="C8583" t="str">
        <f t="shared" si="275"/>
        <v>05</v>
      </c>
      <c r="D8583">
        <f t="shared" si="276"/>
        <v>3</v>
      </c>
    </row>
    <row r="8584" spans="1:4">
      <c r="A8584" s="9">
        <v>41030</v>
      </c>
      <c r="B8584" s="7">
        <v>403</v>
      </c>
      <c r="C8584" t="str">
        <f t="shared" si="275"/>
        <v>05</v>
      </c>
      <c r="D8584">
        <f t="shared" si="276"/>
        <v>3</v>
      </c>
    </row>
    <row r="8585" spans="1:4">
      <c r="A8585" s="9">
        <v>41030</v>
      </c>
      <c r="B8585" s="7">
        <v>6653</v>
      </c>
      <c r="C8585" t="str">
        <f t="shared" si="275"/>
        <v>05</v>
      </c>
      <c r="D8585">
        <f t="shared" si="276"/>
        <v>3</v>
      </c>
    </row>
    <row r="8586" spans="1:4">
      <c r="A8586" s="9">
        <v>41030</v>
      </c>
      <c r="B8586" s="7">
        <v>4395</v>
      </c>
      <c r="C8586" t="str">
        <f t="shared" si="275"/>
        <v>05</v>
      </c>
      <c r="D8586">
        <f t="shared" si="276"/>
        <v>3</v>
      </c>
    </row>
    <row r="8587" spans="1:4">
      <c r="A8587" s="9">
        <v>41030</v>
      </c>
      <c r="B8587" s="7">
        <v>3023</v>
      </c>
      <c r="C8587" t="str">
        <f t="shared" si="275"/>
        <v>05</v>
      </c>
      <c r="D8587">
        <f t="shared" si="276"/>
        <v>3</v>
      </c>
    </row>
    <row r="8588" spans="1:4">
      <c r="A8588" s="9">
        <v>41030</v>
      </c>
      <c r="B8588" s="7">
        <v>324</v>
      </c>
      <c r="C8588" t="str">
        <f t="shared" si="275"/>
        <v>05</v>
      </c>
      <c r="D8588">
        <f t="shared" si="276"/>
        <v>3</v>
      </c>
    </row>
    <row r="8589" spans="1:4">
      <c r="A8589" s="9">
        <v>41030</v>
      </c>
      <c r="B8589" s="7">
        <v>513</v>
      </c>
      <c r="C8589" t="str">
        <f t="shared" si="275"/>
        <v>05</v>
      </c>
      <c r="D8589">
        <f t="shared" si="276"/>
        <v>3</v>
      </c>
    </row>
    <row r="8590" spans="1:4">
      <c r="A8590" s="9">
        <v>41030</v>
      </c>
      <c r="B8590" s="7">
        <v>63</v>
      </c>
      <c r="C8590" t="str">
        <f t="shared" si="275"/>
        <v>05</v>
      </c>
      <c r="D8590">
        <f t="shared" si="276"/>
        <v>3</v>
      </c>
    </row>
    <row r="8591" spans="1:4">
      <c r="A8591" s="9">
        <v>41030</v>
      </c>
      <c r="B8591" s="7">
        <v>1562</v>
      </c>
      <c r="C8591" t="str">
        <f t="shared" si="275"/>
        <v>05</v>
      </c>
      <c r="D8591">
        <f t="shared" si="276"/>
        <v>3</v>
      </c>
    </row>
    <row r="8592" spans="1:4">
      <c r="A8592" s="9">
        <v>41030</v>
      </c>
      <c r="B8592" s="7">
        <v>134</v>
      </c>
      <c r="C8592" t="str">
        <f t="shared" si="275"/>
        <v>05</v>
      </c>
      <c r="D8592">
        <f t="shared" si="276"/>
        <v>3</v>
      </c>
    </row>
    <row r="8593" spans="1:4">
      <c r="A8593" s="9">
        <v>41030</v>
      </c>
      <c r="B8593" s="7">
        <v>98</v>
      </c>
      <c r="C8593" t="str">
        <f t="shared" si="275"/>
        <v>05</v>
      </c>
      <c r="D8593">
        <f t="shared" si="276"/>
        <v>3</v>
      </c>
    </row>
    <row r="8594" spans="1:4">
      <c r="A8594" s="9">
        <v>41030</v>
      </c>
      <c r="B8594" s="7">
        <v>1663</v>
      </c>
      <c r="C8594" t="str">
        <f t="shared" si="275"/>
        <v>05</v>
      </c>
      <c r="D8594">
        <f t="shared" si="276"/>
        <v>3</v>
      </c>
    </row>
    <row r="8595" spans="1:4">
      <c r="A8595" s="9">
        <v>41030</v>
      </c>
      <c r="B8595" s="7">
        <v>1051</v>
      </c>
      <c r="C8595" t="str">
        <f t="shared" si="275"/>
        <v>05</v>
      </c>
      <c r="D8595">
        <f t="shared" si="276"/>
        <v>3</v>
      </c>
    </row>
    <row r="8596" spans="1:4">
      <c r="A8596" s="9">
        <v>41030</v>
      </c>
      <c r="B8596" s="7">
        <v>777</v>
      </c>
      <c r="C8596" t="str">
        <f t="shared" si="275"/>
        <v>05</v>
      </c>
      <c r="D8596">
        <f t="shared" si="276"/>
        <v>3</v>
      </c>
    </row>
    <row r="8597" spans="1:4">
      <c r="A8597" s="9">
        <v>41030</v>
      </c>
      <c r="B8597" s="7">
        <v>81</v>
      </c>
      <c r="C8597" t="str">
        <f t="shared" si="275"/>
        <v>05</v>
      </c>
      <c r="D8597">
        <f t="shared" si="276"/>
        <v>3</v>
      </c>
    </row>
    <row r="8598" spans="1:4">
      <c r="A8598" s="9">
        <v>41031</v>
      </c>
      <c r="B8598" s="7">
        <v>9765</v>
      </c>
      <c r="C8598" t="str">
        <f t="shared" si="275"/>
        <v>05</v>
      </c>
      <c r="D8598">
        <f t="shared" si="276"/>
        <v>4</v>
      </c>
    </row>
    <row r="8599" spans="1:4">
      <c r="A8599" s="9">
        <v>41031</v>
      </c>
      <c r="B8599" s="7">
        <v>8567</v>
      </c>
      <c r="C8599" t="str">
        <f t="shared" si="275"/>
        <v>05</v>
      </c>
      <c r="D8599">
        <f t="shared" si="276"/>
        <v>4</v>
      </c>
    </row>
    <row r="8600" spans="1:4">
      <c r="A8600" s="9">
        <v>41031</v>
      </c>
      <c r="B8600" s="7">
        <v>7340</v>
      </c>
      <c r="C8600" t="str">
        <f t="shared" si="275"/>
        <v>05</v>
      </c>
      <c r="D8600">
        <f t="shared" si="276"/>
        <v>4</v>
      </c>
    </row>
    <row r="8601" spans="1:4">
      <c r="A8601" s="9">
        <v>41031</v>
      </c>
      <c r="B8601" s="7">
        <v>9901</v>
      </c>
      <c r="C8601" t="str">
        <f t="shared" si="275"/>
        <v>05</v>
      </c>
      <c r="D8601">
        <f t="shared" si="276"/>
        <v>4</v>
      </c>
    </row>
    <row r="8602" spans="1:4">
      <c r="A8602" s="9">
        <v>41031</v>
      </c>
      <c r="B8602" s="7">
        <v>72</v>
      </c>
      <c r="C8602" t="str">
        <f t="shared" si="275"/>
        <v>05</v>
      </c>
      <c r="D8602">
        <f t="shared" si="276"/>
        <v>4</v>
      </c>
    </row>
    <row r="8603" spans="1:4">
      <c r="A8603" s="9">
        <v>41031</v>
      </c>
      <c r="B8603" s="7">
        <v>234</v>
      </c>
      <c r="C8603" t="str">
        <f t="shared" si="275"/>
        <v>05</v>
      </c>
      <c r="D8603">
        <f t="shared" si="276"/>
        <v>4</v>
      </c>
    </row>
    <row r="8604" spans="1:4">
      <c r="A8604" s="9">
        <v>41031</v>
      </c>
      <c r="B8604" s="7">
        <v>359</v>
      </c>
      <c r="C8604" t="str">
        <f t="shared" si="275"/>
        <v>05</v>
      </c>
      <c r="D8604">
        <f t="shared" si="276"/>
        <v>4</v>
      </c>
    </row>
    <row r="8605" spans="1:4">
      <c r="A8605" s="9">
        <v>41031</v>
      </c>
      <c r="B8605" s="7">
        <v>2395</v>
      </c>
      <c r="C8605" t="str">
        <f t="shared" si="275"/>
        <v>05</v>
      </c>
      <c r="D8605">
        <f t="shared" si="276"/>
        <v>4</v>
      </c>
    </row>
    <row r="8606" spans="1:4">
      <c r="A8606" s="9">
        <v>41031</v>
      </c>
      <c r="B8606" s="7">
        <v>2104</v>
      </c>
      <c r="C8606" t="str">
        <f t="shared" si="275"/>
        <v>05</v>
      </c>
      <c r="D8606">
        <f t="shared" si="276"/>
        <v>4</v>
      </c>
    </row>
    <row r="8607" spans="1:4">
      <c r="A8607" s="9">
        <v>41031</v>
      </c>
      <c r="B8607" s="7">
        <v>1835</v>
      </c>
      <c r="C8607" t="str">
        <f t="shared" si="275"/>
        <v>05</v>
      </c>
      <c r="D8607">
        <f t="shared" si="276"/>
        <v>4</v>
      </c>
    </row>
    <row r="8608" spans="1:4">
      <c r="A8608" s="9">
        <v>41031</v>
      </c>
      <c r="B8608" s="7">
        <v>2435</v>
      </c>
      <c r="C8608" t="str">
        <f t="shared" si="275"/>
        <v>05</v>
      </c>
      <c r="D8608">
        <f t="shared" si="276"/>
        <v>4</v>
      </c>
    </row>
    <row r="8609" spans="1:4">
      <c r="A8609" s="9">
        <v>41031</v>
      </c>
      <c r="B8609" s="7">
        <v>17</v>
      </c>
      <c r="C8609" t="str">
        <f t="shared" si="275"/>
        <v>05</v>
      </c>
      <c r="D8609">
        <f t="shared" si="276"/>
        <v>4</v>
      </c>
    </row>
    <row r="8610" spans="1:4">
      <c r="A8610" s="9">
        <v>41031</v>
      </c>
      <c r="B8610" s="7">
        <v>59</v>
      </c>
      <c r="C8610" t="str">
        <f t="shared" si="275"/>
        <v>05</v>
      </c>
      <c r="D8610">
        <f t="shared" si="276"/>
        <v>4</v>
      </c>
    </row>
    <row r="8611" spans="1:4">
      <c r="A8611" s="9">
        <v>41031</v>
      </c>
      <c r="B8611" s="7">
        <v>90</v>
      </c>
      <c r="C8611" t="str">
        <f t="shared" si="275"/>
        <v>05</v>
      </c>
      <c r="D8611">
        <f t="shared" si="276"/>
        <v>4</v>
      </c>
    </row>
    <row r="8612" spans="1:4">
      <c r="A8612" s="9">
        <v>41032</v>
      </c>
      <c r="B8612" s="7">
        <v>3309</v>
      </c>
      <c r="C8612" t="str">
        <f t="shared" si="275"/>
        <v>05</v>
      </c>
      <c r="D8612">
        <f t="shared" si="276"/>
        <v>5</v>
      </c>
    </row>
    <row r="8613" spans="1:4">
      <c r="A8613" s="9">
        <v>41032</v>
      </c>
      <c r="B8613" s="7">
        <v>978</v>
      </c>
      <c r="C8613" t="str">
        <f t="shared" si="275"/>
        <v>05</v>
      </c>
      <c r="D8613">
        <f t="shared" si="276"/>
        <v>5</v>
      </c>
    </row>
    <row r="8614" spans="1:4">
      <c r="A8614" s="9">
        <v>41032</v>
      </c>
      <c r="B8614" s="7">
        <v>278</v>
      </c>
      <c r="C8614" t="str">
        <f t="shared" ref="C8614:C8677" si="277">TEXT(A8614,"mm")</f>
        <v>05</v>
      </c>
      <c r="D8614">
        <f t="shared" si="276"/>
        <v>5</v>
      </c>
    </row>
    <row r="8615" spans="1:4">
      <c r="A8615" s="9">
        <v>41032</v>
      </c>
      <c r="B8615" s="7">
        <v>2344</v>
      </c>
      <c r="C8615" t="str">
        <f t="shared" si="277"/>
        <v>05</v>
      </c>
      <c r="D8615">
        <f t="shared" si="276"/>
        <v>5</v>
      </c>
    </row>
    <row r="8616" spans="1:4">
      <c r="A8616" s="9">
        <v>41032</v>
      </c>
      <c r="B8616" s="7">
        <v>241</v>
      </c>
      <c r="C8616" t="str">
        <f t="shared" si="277"/>
        <v>05</v>
      </c>
      <c r="D8616">
        <f t="shared" si="276"/>
        <v>5</v>
      </c>
    </row>
    <row r="8617" spans="1:4">
      <c r="A8617" s="9">
        <v>41032</v>
      </c>
      <c r="B8617" s="7">
        <v>66</v>
      </c>
      <c r="C8617" t="str">
        <f t="shared" si="277"/>
        <v>05</v>
      </c>
      <c r="D8617">
        <f t="shared" si="276"/>
        <v>5</v>
      </c>
    </row>
    <row r="8618" spans="1:4">
      <c r="A8618" s="9">
        <v>41032</v>
      </c>
      <c r="B8618" s="7">
        <v>3596</v>
      </c>
      <c r="C8618" t="str">
        <f t="shared" si="277"/>
        <v>05</v>
      </c>
      <c r="D8618">
        <f t="shared" si="276"/>
        <v>5</v>
      </c>
    </row>
    <row r="8619" spans="1:4">
      <c r="A8619" s="9">
        <v>41032</v>
      </c>
      <c r="B8619" s="7">
        <v>147</v>
      </c>
      <c r="C8619" t="str">
        <f t="shared" si="277"/>
        <v>05</v>
      </c>
      <c r="D8619">
        <f t="shared" ref="D8619:D8682" si="278">WEEKDAY(A8619,1)</f>
        <v>5</v>
      </c>
    </row>
    <row r="8620" spans="1:4">
      <c r="A8620" s="9">
        <v>41032</v>
      </c>
      <c r="B8620" s="7">
        <v>176</v>
      </c>
      <c r="C8620" t="str">
        <f t="shared" si="277"/>
        <v>05</v>
      </c>
      <c r="D8620">
        <f t="shared" si="278"/>
        <v>5</v>
      </c>
    </row>
    <row r="8621" spans="1:4">
      <c r="A8621" s="9">
        <v>41032</v>
      </c>
      <c r="B8621" s="7">
        <v>288</v>
      </c>
      <c r="C8621" t="str">
        <f t="shared" si="277"/>
        <v>05</v>
      </c>
      <c r="D8621">
        <f t="shared" si="278"/>
        <v>5</v>
      </c>
    </row>
    <row r="8622" spans="1:4">
      <c r="A8622" s="9">
        <v>41032</v>
      </c>
      <c r="B8622" s="7">
        <v>50</v>
      </c>
      <c r="C8622" t="str">
        <f t="shared" si="277"/>
        <v>05</v>
      </c>
      <c r="D8622">
        <f t="shared" si="278"/>
        <v>5</v>
      </c>
    </row>
    <row r="8623" spans="1:4">
      <c r="A8623" s="9">
        <v>41032</v>
      </c>
      <c r="B8623" s="7">
        <v>1103</v>
      </c>
      <c r="C8623" t="str">
        <f t="shared" si="277"/>
        <v>05</v>
      </c>
      <c r="D8623">
        <f t="shared" si="278"/>
        <v>5</v>
      </c>
    </row>
    <row r="8624" spans="1:4">
      <c r="A8624" s="9">
        <v>41032</v>
      </c>
      <c r="B8624" s="7">
        <v>248</v>
      </c>
      <c r="C8624" t="str">
        <f t="shared" si="277"/>
        <v>05</v>
      </c>
      <c r="D8624">
        <f t="shared" si="278"/>
        <v>5</v>
      </c>
    </row>
    <row r="8625" spans="1:4">
      <c r="A8625" s="9">
        <v>41032</v>
      </c>
      <c r="B8625" s="7">
        <v>68</v>
      </c>
      <c r="C8625" t="str">
        <f t="shared" si="277"/>
        <v>05</v>
      </c>
      <c r="D8625">
        <f t="shared" si="278"/>
        <v>5</v>
      </c>
    </row>
    <row r="8626" spans="1:4">
      <c r="A8626" s="9">
        <v>41032</v>
      </c>
      <c r="B8626" s="7">
        <v>570</v>
      </c>
      <c r="C8626" t="str">
        <f t="shared" si="277"/>
        <v>05</v>
      </c>
      <c r="D8626">
        <f t="shared" si="278"/>
        <v>5</v>
      </c>
    </row>
    <row r="8627" spans="1:4">
      <c r="A8627" s="9">
        <v>41032</v>
      </c>
      <c r="B8627" s="7">
        <v>60</v>
      </c>
      <c r="C8627" t="str">
        <f t="shared" si="277"/>
        <v>05</v>
      </c>
      <c r="D8627">
        <f t="shared" si="278"/>
        <v>5</v>
      </c>
    </row>
    <row r="8628" spans="1:4">
      <c r="A8628" s="9">
        <v>41032</v>
      </c>
      <c r="B8628" s="7">
        <v>16</v>
      </c>
      <c r="C8628" t="str">
        <f t="shared" si="277"/>
        <v>05</v>
      </c>
      <c r="D8628">
        <f t="shared" si="278"/>
        <v>5</v>
      </c>
    </row>
    <row r="8629" spans="1:4">
      <c r="A8629" s="9">
        <v>41032</v>
      </c>
      <c r="B8629" s="7">
        <v>899</v>
      </c>
      <c r="C8629" t="str">
        <f t="shared" si="277"/>
        <v>05</v>
      </c>
      <c r="D8629">
        <f t="shared" si="278"/>
        <v>5</v>
      </c>
    </row>
    <row r="8630" spans="1:4">
      <c r="A8630" s="9">
        <v>41032</v>
      </c>
      <c r="B8630" s="7">
        <v>38</v>
      </c>
      <c r="C8630" t="str">
        <f t="shared" si="277"/>
        <v>05</v>
      </c>
      <c r="D8630">
        <f t="shared" si="278"/>
        <v>5</v>
      </c>
    </row>
    <row r="8631" spans="1:4">
      <c r="A8631" s="9">
        <v>41032</v>
      </c>
      <c r="B8631" s="7">
        <v>42</v>
      </c>
      <c r="C8631" t="str">
        <f t="shared" si="277"/>
        <v>05</v>
      </c>
      <c r="D8631">
        <f t="shared" si="278"/>
        <v>5</v>
      </c>
    </row>
    <row r="8632" spans="1:4">
      <c r="A8632" s="9">
        <v>41032</v>
      </c>
      <c r="B8632" s="7">
        <v>74</v>
      </c>
      <c r="C8632" t="str">
        <f t="shared" si="277"/>
        <v>05</v>
      </c>
      <c r="D8632">
        <f t="shared" si="278"/>
        <v>5</v>
      </c>
    </row>
    <row r="8633" spans="1:4">
      <c r="A8633" s="9">
        <v>41032</v>
      </c>
      <c r="B8633" s="7">
        <v>13</v>
      </c>
      <c r="C8633" t="str">
        <f t="shared" si="277"/>
        <v>05</v>
      </c>
      <c r="D8633">
        <f t="shared" si="278"/>
        <v>5</v>
      </c>
    </row>
    <row r="8634" spans="1:4">
      <c r="A8634" s="9">
        <v>41033</v>
      </c>
      <c r="B8634" s="7">
        <v>586</v>
      </c>
      <c r="C8634" t="str">
        <f t="shared" si="277"/>
        <v>05</v>
      </c>
      <c r="D8634">
        <f t="shared" si="278"/>
        <v>6</v>
      </c>
    </row>
    <row r="8635" spans="1:4">
      <c r="A8635" s="9">
        <v>41033</v>
      </c>
      <c r="B8635" s="7">
        <v>1734</v>
      </c>
      <c r="C8635" t="str">
        <f t="shared" si="277"/>
        <v>05</v>
      </c>
      <c r="D8635">
        <f t="shared" si="278"/>
        <v>6</v>
      </c>
    </row>
    <row r="8636" spans="1:4">
      <c r="A8636" s="9">
        <v>41033</v>
      </c>
      <c r="B8636" s="7">
        <v>184</v>
      </c>
      <c r="C8636" t="str">
        <f t="shared" si="277"/>
        <v>05</v>
      </c>
      <c r="D8636">
        <f t="shared" si="278"/>
        <v>6</v>
      </c>
    </row>
    <row r="8637" spans="1:4">
      <c r="A8637" s="9">
        <v>41033</v>
      </c>
      <c r="B8637" s="7">
        <v>5705</v>
      </c>
      <c r="C8637" t="str">
        <f t="shared" si="277"/>
        <v>05</v>
      </c>
      <c r="D8637">
        <f t="shared" si="278"/>
        <v>6</v>
      </c>
    </row>
    <row r="8638" spans="1:4">
      <c r="A8638" s="9">
        <v>41033</v>
      </c>
      <c r="B8638" s="7">
        <v>5502</v>
      </c>
      <c r="C8638" t="str">
        <f t="shared" si="277"/>
        <v>05</v>
      </c>
      <c r="D8638">
        <f t="shared" si="278"/>
        <v>6</v>
      </c>
    </row>
    <row r="8639" spans="1:4">
      <c r="A8639" s="9">
        <v>41033</v>
      </c>
      <c r="B8639" s="7">
        <v>164</v>
      </c>
      <c r="C8639" t="str">
        <f t="shared" si="277"/>
        <v>05</v>
      </c>
      <c r="D8639">
        <f t="shared" si="278"/>
        <v>6</v>
      </c>
    </row>
    <row r="8640" spans="1:4">
      <c r="A8640" s="9">
        <v>41033</v>
      </c>
      <c r="B8640" s="7">
        <v>273</v>
      </c>
      <c r="C8640" t="str">
        <f t="shared" si="277"/>
        <v>05</v>
      </c>
      <c r="D8640">
        <f t="shared" si="278"/>
        <v>6</v>
      </c>
    </row>
    <row r="8641" spans="1:4">
      <c r="A8641" s="9">
        <v>41033</v>
      </c>
      <c r="B8641" s="7">
        <v>331</v>
      </c>
      <c r="C8641" t="str">
        <f t="shared" si="277"/>
        <v>05</v>
      </c>
      <c r="D8641">
        <f t="shared" si="278"/>
        <v>6</v>
      </c>
    </row>
    <row r="8642" spans="1:4">
      <c r="A8642" s="9">
        <v>41033</v>
      </c>
      <c r="B8642" s="7">
        <v>1552</v>
      </c>
      <c r="C8642" t="str">
        <f t="shared" si="277"/>
        <v>05</v>
      </c>
      <c r="D8642">
        <f t="shared" si="278"/>
        <v>6</v>
      </c>
    </row>
    <row r="8643" spans="1:4">
      <c r="A8643" s="9">
        <v>41033</v>
      </c>
      <c r="B8643" s="7">
        <v>150</v>
      </c>
      <c r="C8643" t="str">
        <f t="shared" si="277"/>
        <v>05</v>
      </c>
      <c r="D8643">
        <f t="shared" si="278"/>
        <v>6</v>
      </c>
    </row>
    <row r="8644" spans="1:4">
      <c r="A8644" s="9">
        <v>41033</v>
      </c>
      <c r="B8644" s="7">
        <v>426</v>
      </c>
      <c r="C8644" t="str">
        <f t="shared" si="277"/>
        <v>05</v>
      </c>
      <c r="D8644">
        <f t="shared" si="278"/>
        <v>6</v>
      </c>
    </row>
    <row r="8645" spans="1:4">
      <c r="A8645" s="9">
        <v>41033</v>
      </c>
      <c r="B8645" s="7">
        <v>45</v>
      </c>
      <c r="C8645" t="str">
        <f t="shared" si="277"/>
        <v>05</v>
      </c>
      <c r="D8645">
        <f t="shared" si="278"/>
        <v>6</v>
      </c>
    </row>
    <row r="8646" spans="1:4">
      <c r="A8646" s="9">
        <v>41033</v>
      </c>
      <c r="B8646" s="7">
        <v>1426</v>
      </c>
      <c r="C8646" t="str">
        <f t="shared" si="277"/>
        <v>05</v>
      </c>
      <c r="D8646">
        <f t="shared" si="278"/>
        <v>6</v>
      </c>
    </row>
    <row r="8647" spans="1:4">
      <c r="A8647" s="9">
        <v>41033</v>
      </c>
      <c r="B8647" s="7">
        <v>1375</v>
      </c>
      <c r="C8647" t="str">
        <f t="shared" si="277"/>
        <v>05</v>
      </c>
      <c r="D8647">
        <f t="shared" si="278"/>
        <v>6</v>
      </c>
    </row>
    <row r="8648" spans="1:4">
      <c r="A8648" s="9">
        <v>41033</v>
      </c>
      <c r="B8648" s="7">
        <v>41</v>
      </c>
      <c r="C8648" t="str">
        <f t="shared" si="277"/>
        <v>05</v>
      </c>
      <c r="D8648">
        <f t="shared" si="278"/>
        <v>6</v>
      </c>
    </row>
    <row r="8649" spans="1:4">
      <c r="A8649" s="9">
        <v>41033</v>
      </c>
      <c r="B8649" s="7">
        <v>68</v>
      </c>
      <c r="C8649" t="str">
        <f t="shared" si="277"/>
        <v>05</v>
      </c>
      <c r="D8649">
        <f t="shared" si="278"/>
        <v>6</v>
      </c>
    </row>
    <row r="8650" spans="1:4">
      <c r="A8650" s="9">
        <v>41033</v>
      </c>
      <c r="B8650" s="7">
        <v>80</v>
      </c>
      <c r="C8650" t="str">
        <f t="shared" si="277"/>
        <v>05</v>
      </c>
      <c r="D8650">
        <f t="shared" si="278"/>
        <v>6</v>
      </c>
    </row>
    <row r="8651" spans="1:4">
      <c r="A8651" s="9">
        <v>41033</v>
      </c>
      <c r="B8651" s="7">
        <v>358</v>
      </c>
      <c r="C8651" t="str">
        <f t="shared" si="277"/>
        <v>05</v>
      </c>
      <c r="D8651">
        <f t="shared" si="278"/>
        <v>6</v>
      </c>
    </row>
    <row r="8652" spans="1:4">
      <c r="A8652" s="9">
        <v>41034</v>
      </c>
      <c r="B8652" s="7">
        <v>10389</v>
      </c>
      <c r="C8652" t="str">
        <f t="shared" si="277"/>
        <v>05</v>
      </c>
      <c r="D8652">
        <f t="shared" si="278"/>
        <v>7</v>
      </c>
    </row>
    <row r="8653" spans="1:4">
      <c r="A8653" s="9">
        <v>41034</v>
      </c>
      <c r="B8653" s="7">
        <v>1429</v>
      </c>
      <c r="C8653" t="str">
        <f t="shared" si="277"/>
        <v>05</v>
      </c>
      <c r="D8653">
        <f t="shared" si="278"/>
        <v>7</v>
      </c>
    </row>
    <row r="8654" spans="1:4">
      <c r="A8654" s="9">
        <v>41034</v>
      </c>
      <c r="B8654" s="7">
        <v>371</v>
      </c>
      <c r="C8654" t="str">
        <f t="shared" si="277"/>
        <v>05</v>
      </c>
      <c r="D8654">
        <f t="shared" si="278"/>
        <v>7</v>
      </c>
    </row>
    <row r="8655" spans="1:4">
      <c r="A8655" s="9">
        <v>41034</v>
      </c>
      <c r="B8655" s="7">
        <v>1799</v>
      </c>
      <c r="C8655" t="str">
        <f t="shared" si="277"/>
        <v>05</v>
      </c>
      <c r="D8655">
        <f t="shared" si="278"/>
        <v>7</v>
      </c>
    </row>
    <row r="8656" spans="1:4">
      <c r="A8656" s="9">
        <v>41034</v>
      </c>
      <c r="B8656" s="7">
        <v>153</v>
      </c>
      <c r="C8656" t="str">
        <f t="shared" si="277"/>
        <v>05</v>
      </c>
      <c r="D8656">
        <f t="shared" si="278"/>
        <v>7</v>
      </c>
    </row>
    <row r="8657" spans="1:4">
      <c r="A8657" s="9">
        <v>41034</v>
      </c>
      <c r="B8657" s="7">
        <v>437</v>
      </c>
      <c r="C8657" t="str">
        <f t="shared" si="277"/>
        <v>05</v>
      </c>
      <c r="D8657">
        <f t="shared" si="278"/>
        <v>7</v>
      </c>
    </row>
    <row r="8658" spans="1:4">
      <c r="A8658" s="9">
        <v>41034</v>
      </c>
      <c r="B8658" s="7">
        <v>2597</v>
      </c>
      <c r="C8658" t="str">
        <f t="shared" si="277"/>
        <v>05</v>
      </c>
      <c r="D8658">
        <f t="shared" si="278"/>
        <v>7</v>
      </c>
    </row>
    <row r="8659" spans="1:4">
      <c r="A8659" s="9">
        <v>41034</v>
      </c>
      <c r="B8659" s="7">
        <v>357</v>
      </c>
      <c r="C8659" t="str">
        <f t="shared" si="277"/>
        <v>05</v>
      </c>
      <c r="D8659">
        <f t="shared" si="278"/>
        <v>7</v>
      </c>
    </row>
    <row r="8660" spans="1:4">
      <c r="A8660" s="9">
        <v>41034</v>
      </c>
      <c r="B8660" s="7">
        <v>82</v>
      </c>
      <c r="C8660" t="str">
        <f t="shared" si="277"/>
        <v>05</v>
      </c>
      <c r="D8660">
        <f t="shared" si="278"/>
        <v>7</v>
      </c>
    </row>
    <row r="8661" spans="1:4">
      <c r="A8661" s="9">
        <v>41034</v>
      </c>
      <c r="B8661" s="7">
        <v>600</v>
      </c>
      <c r="C8661" t="str">
        <f t="shared" si="277"/>
        <v>05</v>
      </c>
      <c r="D8661">
        <f t="shared" si="278"/>
        <v>7</v>
      </c>
    </row>
    <row r="8662" spans="1:4">
      <c r="A8662" s="9">
        <v>41034</v>
      </c>
      <c r="B8662" s="7">
        <v>35</v>
      </c>
      <c r="C8662" t="str">
        <f t="shared" si="277"/>
        <v>05</v>
      </c>
      <c r="D8662">
        <f t="shared" si="278"/>
        <v>7</v>
      </c>
    </row>
    <row r="8663" spans="1:4">
      <c r="A8663" s="9">
        <v>41034</v>
      </c>
      <c r="B8663" s="7">
        <v>111</v>
      </c>
      <c r="C8663" t="str">
        <f t="shared" si="277"/>
        <v>05</v>
      </c>
      <c r="D8663">
        <f t="shared" si="278"/>
        <v>7</v>
      </c>
    </row>
    <row r="8664" spans="1:4">
      <c r="A8664" s="9">
        <v>41035</v>
      </c>
      <c r="B8664" s="7">
        <v>105</v>
      </c>
      <c r="C8664" t="str">
        <f t="shared" si="277"/>
        <v>05</v>
      </c>
      <c r="D8664">
        <f t="shared" si="278"/>
        <v>1</v>
      </c>
    </row>
    <row r="8665" spans="1:4">
      <c r="A8665" s="9">
        <v>41035</v>
      </c>
      <c r="B8665" s="7">
        <v>1545</v>
      </c>
      <c r="C8665" t="str">
        <f t="shared" si="277"/>
        <v>05</v>
      </c>
      <c r="D8665">
        <f t="shared" si="278"/>
        <v>1</v>
      </c>
    </row>
    <row r="8666" spans="1:4">
      <c r="A8666" s="9">
        <v>41035</v>
      </c>
      <c r="B8666" s="7">
        <v>8071</v>
      </c>
      <c r="C8666" t="str">
        <f t="shared" si="277"/>
        <v>05</v>
      </c>
      <c r="D8666">
        <f t="shared" si="278"/>
        <v>1</v>
      </c>
    </row>
    <row r="8667" spans="1:4">
      <c r="A8667" s="9">
        <v>41035</v>
      </c>
      <c r="B8667" s="7">
        <v>727</v>
      </c>
      <c r="C8667" t="str">
        <f t="shared" si="277"/>
        <v>05</v>
      </c>
      <c r="D8667">
        <f t="shared" si="278"/>
        <v>1</v>
      </c>
    </row>
    <row r="8668" spans="1:4">
      <c r="A8668" s="9">
        <v>41035</v>
      </c>
      <c r="B8668" s="7">
        <v>2649</v>
      </c>
      <c r="C8668" t="str">
        <f t="shared" si="277"/>
        <v>05</v>
      </c>
      <c r="D8668">
        <f t="shared" si="278"/>
        <v>1</v>
      </c>
    </row>
    <row r="8669" spans="1:4">
      <c r="A8669" s="9">
        <v>41035</v>
      </c>
      <c r="B8669" s="7">
        <v>26</v>
      </c>
      <c r="C8669" t="str">
        <f t="shared" si="277"/>
        <v>05</v>
      </c>
      <c r="D8669">
        <f t="shared" si="278"/>
        <v>1</v>
      </c>
    </row>
    <row r="8670" spans="1:4">
      <c r="A8670" s="9">
        <v>41035</v>
      </c>
      <c r="B8670" s="7">
        <v>386</v>
      </c>
      <c r="C8670" t="str">
        <f t="shared" si="277"/>
        <v>05</v>
      </c>
      <c r="D8670">
        <f t="shared" si="278"/>
        <v>1</v>
      </c>
    </row>
    <row r="8671" spans="1:4">
      <c r="A8671" s="9">
        <v>41035</v>
      </c>
      <c r="B8671" s="7">
        <v>1963</v>
      </c>
      <c r="C8671" t="str">
        <f t="shared" si="277"/>
        <v>05</v>
      </c>
      <c r="D8671">
        <f t="shared" si="278"/>
        <v>1</v>
      </c>
    </row>
    <row r="8672" spans="1:4">
      <c r="A8672" s="9">
        <v>41035</v>
      </c>
      <c r="B8672" s="7">
        <v>184</v>
      </c>
      <c r="C8672" t="str">
        <f t="shared" si="277"/>
        <v>05</v>
      </c>
      <c r="D8672">
        <f t="shared" si="278"/>
        <v>1</v>
      </c>
    </row>
    <row r="8673" spans="1:4">
      <c r="A8673" s="9">
        <v>41035</v>
      </c>
      <c r="B8673" s="7">
        <v>633</v>
      </c>
      <c r="C8673" t="str">
        <f t="shared" si="277"/>
        <v>05</v>
      </c>
      <c r="D8673">
        <f t="shared" si="278"/>
        <v>1</v>
      </c>
    </row>
    <row r="8674" spans="1:4">
      <c r="A8674" s="9">
        <v>41036</v>
      </c>
      <c r="B8674" s="7">
        <v>53</v>
      </c>
      <c r="C8674" t="str">
        <f t="shared" si="277"/>
        <v>05</v>
      </c>
      <c r="D8674">
        <f t="shared" si="278"/>
        <v>2</v>
      </c>
    </row>
    <row r="8675" spans="1:4">
      <c r="A8675" s="9">
        <v>41036</v>
      </c>
      <c r="B8675" s="7">
        <v>1205</v>
      </c>
      <c r="C8675" t="str">
        <f t="shared" si="277"/>
        <v>05</v>
      </c>
      <c r="D8675">
        <f t="shared" si="278"/>
        <v>2</v>
      </c>
    </row>
    <row r="8676" spans="1:4">
      <c r="A8676" s="9">
        <v>41036</v>
      </c>
      <c r="B8676" s="7">
        <v>446</v>
      </c>
      <c r="C8676" t="str">
        <f t="shared" si="277"/>
        <v>05</v>
      </c>
      <c r="D8676">
        <f t="shared" si="278"/>
        <v>2</v>
      </c>
    </row>
    <row r="8677" spans="1:4">
      <c r="A8677" s="9">
        <v>41036</v>
      </c>
      <c r="B8677" s="7">
        <v>1572</v>
      </c>
      <c r="C8677" t="str">
        <f t="shared" si="277"/>
        <v>05</v>
      </c>
      <c r="D8677">
        <f t="shared" si="278"/>
        <v>2</v>
      </c>
    </row>
    <row r="8678" spans="1:4">
      <c r="A8678" s="9">
        <v>41036</v>
      </c>
      <c r="B8678" s="7">
        <v>2053</v>
      </c>
      <c r="C8678" t="str">
        <f t="shared" ref="C8678:C8741" si="279">TEXT(A8678,"mm")</f>
        <v>05</v>
      </c>
      <c r="D8678">
        <f t="shared" si="278"/>
        <v>2</v>
      </c>
    </row>
    <row r="8679" spans="1:4">
      <c r="A8679" s="9">
        <v>41036</v>
      </c>
      <c r="B8679" s="7">
        <v>831</v>
      </c>
      <c r="C8679" t="str">
        <f t="shared" si="279"/>
        <v>05</v>
      </c>
      <c r="D8679">
        <f t="shared" si="278"/>
        <v>2</v>
      </c>
    </row>
    <row r="8680" spans="1:4">
      <c r="A8680" s="9">
        <v>41036</v>
      </c>
      <c r="B8680" s="7">
        <v>15</v>
      </c>
      <c r="C8680" t="str">
        <f t="shared" si="279"/>
        <v>05</v>
      </c>
      <c r="D8680">
        <f t="shared" si="278"/>
        <v>2</v>
      </c>
    </row>
    <row r="8681" spans="1:4">
      <c r="A8681" s="9">
        <v>41036</v>
      </c>
      <c r="B8681" s="7">
        <v>278</v>
      </c>
      <c r="C8681" t="str">
        <f t="shared" si="279"/>
        <v>05</v>
      </c>
      <c r="D8681">
        <f t="shared" si="278"/>
        <v>2</v>
      </c>
    </row>
    <row r="8682" spans="1:4">
      <c r="A8682" s="9">
        <v>41036</v>
      </c>
      <c r="B8682" s="7">
        <v>115</v>
      </c>
      <c r="C8682" t="str">
        <f t="shared" si="279"/>
        <v>05</v>
      </c>
      <c r="D8682">
        <f t="shared" si="278"/>
        <v>2</v>
      </c>
    </row>
    <row r="8683" spans="1:4">
      <c r="A8683" s="9">
        <v>41036</v>
      </c>
      <c r="B8683" s="7">
        <v>449</v>
      </c>
      <c r="C8683" t="str">
        <f t="shared" si="279"/>
        <v>05</v>
      </c>
      <c r="D8683">
        <f t="shared" ref="D8683:D8746" si="280">WEEKDAY(A8683,1)</f>
        <v>2</v>
      </c>
    </row>
    <row r="8684" spans="1:4">
      <c r="A8684" s="9">
        <v>41036</v>
      </c>
      <c r="B8684" s="7">
        <v>493</v>
      </c>
      <c r="C8684" t="str">
        <f t="shared" si="279"/>
        <v>05</v>
      </c>
      <c r="D8684">
        <f t="shared" si="280"/>
        <v>2</v>
      </c>
    </row>
    <row r="8685" spans="1:4">
      <c r="A8685" s="9">
        <v>41036</v>
      </c>
      <c r="B8685" s="7">
        <v>208</v>
      </c>
      <c r="C8685" t="str">
        <f t="shared" si="279"/>
        <v>05</v>
      </c>
      <c r="D8685">
        <f t="shared" si="280"/>
        <v>2</v>
      </c>
    </row>
    <row r="8686" spans="1:4">
      <c r="A8686" s="9">
        <v>41037</v>
      </c>
      <c r="B8686" s="7">
        <v>1695</v>
      </c>
      <c r="C8686" t="str">
        <f t="shared" si="279"/>
        <v>05</v>
      </c>
      <c r="D8686">
        <f t="shared" si="280"/>
        <v>3</v>
      </c>
    </row>
    <row r="8687" spans="1:4">
      <c r="A8687" s="9">
        <v>41037</v>
      </c>
      <c r="B8687" s="7">
        <v>4647</v>
      </c>
      <c r="C8687" t="str">
        <f t="shared" si="279"/>
        <v>05</v>
      </c>
      <c r="D8687">
        <f t="shared" si="280"/>
        <v>3</v>
      </c>
    </row>
    <row r="8688" spans="1:4">
      <c r="A8688" s="9">
        <v>41037</v>
      </c>
      <c r="B8688" s="7">
        <v>594</v>
      </c>
      <c r="C8688" t="str">
        <f t="shared" si="279"/>
        <v>05</v>
      </c>
      <c r="D8688">
        <f t="shared" si="280"/>
        <v>3</v>
      </c>
    </row>
    <row r="8689" spans="1:4">
      <c r="A8689" s="9">
        <v>41037</v>
      </c>
      <c r="B8689" s="7">
        <v>361</v>
      </c>
      <c r="C8689" t="str">
        <f t="shared" si="279"/>
        <v>05</v>
      </c>
      <c r="D8689">
        <f t="shared" si="280"/>
        <v>3</v>
      </c>
    </row>
    <row r="8690" spans="1:4">
      <c r="A8690" s="9">
        <v>41037</v>
      </c>
      <c r="B8690" s="7">
        <v>8067</v>
      </c>
      <c r="C8690" t="str">
        <f t="shared" si="279"/>
        <v>05</v>
      </c>
      <c r="D8690">
        <f t="shared" si="280"/>
        <v>3</v>
      </c>
    </row>
    <row r="8691" spans="1:4">
      <c r="A8691" s="9">
        <v>41037</v>
      </c>
      <c r="B8691" s="7">
        <v>693</v>
      </c>
      <c r="C8691" t="str">
        <f t="shared" si="279"/>
        <v>05</v>
      </c>
      <c r="D8691">
        <f t="shared" si="280"/>
        <v>3</v>
      </c>
    </row>
    <row r="8692" spans="1:4">
      <c r="A8692" s="9">
        <v>41037</v>
      </c>
      <c r="B8692" s="7">
        <v>293</v>
      </c>
      <c r="C8692" t="str">
        <f t="shared" si="279"/>
        <v>05</v>
      </c>
      <c r="D8692">
        <f t="shared" si="280"/>
        <v>3</v>
      </c>
    </row>
    <row r="8693" spans="1:4">
      <c r="A8693" s="9">
        <v>41037</v>
      </c>
      <c r="B8693" s="7">
        <v>431</v>
      </c>
      <c r="C8693" t="str">
        <f t="shared" si="279"/>
        <v>05</v>
      </c>
      <c r="D8693">
        <f t="shared" si="280"/>
        <v>3</v>
      </c>
    </row>
    <row r="8694" spans="1:4">
      <c r="A8694" s="9">
        <v>41037</v>
      </c>
      <c r="B8694" s="7">
        <v>1162</v>
      </c>
      <c r="C8694" t="str">
        <f t="shared" si="279"/>
        <v>05</v>
      </c>
      <c r="D8694">
        <f t="shared" si="280"/>
        <v>3</v>
      </c>
    </row>
    <row r="8695" spans="1:4">
      <c r="A8695" s="9">
        <v>41037</v>
      </c>
      <c r="B8695" s="7">
        <v>139</v>
      </c>
      <c r="C8695" t="str">
        <f t="shared" si="279"/>
        <v>05</v>
      </c>
      <c r="D8695">
        <f t="shared" si="280"/>
        <v>3</v>
      </c>
    </row>
    <row r="8696" spans="1:4">
      <c r="A8696" s="9">
        <v>41037</v>
      </c>
      <c r="B8696" s="7">
        <v>90</v>
      </c>
      <c r="C8696" t="str">
        <f t="shared" si="279"/>
        <v>05</v>
      </c>
      <c r="D8696">
        <f t="shared" si="280"/>
        <v>3</v>
      </c>
    </row>
    <row r="8697" spans="1:4">
      <c r="A8697" s="9">
        <v>41037</v>
      </c>
      <c r="B8697" s="7">
        <v>2044</v>
      </c>
      <c r="C8697" t="str">
        <f t="shared" si="279"/>
        <v>05</v>
      </c>
      <c r="D8697">
        <f t="shared" si="280"/>
        <v>3</v>
      </c>
    </row>
    <row r="8698" spans="1:4">
      <c r="A8698" s="9">
        <v>41037</v>
      </c>
      <c r="B8698" s="7">
        <v>164</v>
      </c>
      <c r="C8698" t="str">
        <f t="shared" si="279"/>
        <v>05</v>
      </c>
      <c r="D8698">
        <f t="shared" si="280"/>
        <v>3</v>
      </c>
    </row>
    <row r="8699" spans="1:4">
      <c r="A8699" s="9">
        <v>41037</v>
      </c>
      <c r="B8699" s="7">
        <v>70</v>
      </c>
      <c r="C8699" t="str">
        <f t="shared" si="279"/>
        <v>05</v>
      </c>
      <c r="D8699">
        <f t="shared" si="280"/>
        <v>3</v>
      </c>
    </row>
    <row r="8700" spans="1:4">
      <c r="A8700" s="9">
        <v>41038</v>
      </c>
      <c r="B8700" s="7">
        <v>2128</v>
      </c>
      <c r="C8700" t="str">
        <f t="shared" si="279"/>
        <v>05</v>
      </c>
      <c r="D8700">
        <f t="shared" si="280"/>
        <v>4</v>
      </c>
    </row>
    <row r="8701" spans="1:4">
      <c r="A8701" s="9">
        <v>41038</v>
      </c>
      <c r="B8701" s="7">
        <v>5705</v>
      </c>
      <c r="C8701" t="str">
        <f t="shared" si="279"/>
        <v>05</v>
      </c>
      <c r="D8701">
        <f t="shared" si="280"/>
        <v>4</v>
      </c>
    </row>
    <row r="8702" spans="1:4">
      <c r="A8702" s="9">
        <v>41038</v>
      </c>
      <c r="B8702" s="7">
        <v>51</v>
      </c>
      <c r="C8702" t="str">
        <f t="shared" si="279"/>
        <v>05</v>
      </c>
      <c r="D8702">
        <f t="shared" si="280"/>
        <v>4</v>
      </c>
    </row>
    <row r="8703" spans="1:4">
      <c r="A8703" s="9">
        <v>41038</v>
      </c>
      <c r="B8703" s="7">
        <v>182</v>
      </c>
      <c r="C8703" t="str">
        <f t="shared" si="279"/>
        <v>05</v>
      </c>
      <c r="D8703">
        <f t="shared" si="280"/>
        <v>4</v>
      </c>
    </row>
    <row r="8704" spans="1:4">
      <c r="A8704" s="9">
        <v>41038</v>
      </c>
      <c r="B8704" s="7">
        <v>547</v>
      </c>
      <c r="C8704" t="str">
        <f t="shared" si="279"/>
        <v>05</v>
      </c>
      <c r="D8704">
        <f t="shared" si="280"/>
        <v>4</v>
      </c>
    </row>
    <row r="8705" spans="1:4">
      <c r="A8705" s="9">
        <v>41038</v>
      </c>
      <c r="B8705" s="7">
        <v>1391</v>
      </c>
      <c r="C8705" t="str">
        <f t="shared" si="279"/>
        <v>05</v>
      </c>
      <c r="D8705">
        <f t="shared" si="280"/>
        <v>4</v>
      </c>
    </row>
    <row r="8706" spans="1:4">
      <c r="A8706" s="9">
        <v>41038</v>
      </c>
      <c r="B8706" s="7">
        <v>12</v>
      </c>
      <c r="C8706" t="str">
        <f t="shared" si="279"/>
        <v>05</v>
      </c>
      <c r="D8706">
        <f t="shared" si="280"/>
        <v>4</v>
      </c>
    </row>
    <row r="8707" spans="1:4">
      <c r="A8707" s="9">
        <v>41038</v>
      </c>
      <c r="B8707" s="7">
        <v>46</v>
      </c>
      <c r="C8707" t="str">
        <f t="shared" si="279"/>
        <v>05</v>
      </c>
      <c r="D8707">
        <f t="shared" si="280"/>
        <v>4</v>
      </c>
    </row>
    <row r="8708" spans="1:4">
      <c r="A8708" s="9">
        <v>41039</v>
      </c>
      <c r="B8708" s="7">
        <v>410</v>
      </c>
      <c r="C8708" t="str">
        <f t="shared" si="279"/>
        <v>05</v>
      </c>
      <c r="D8708">
        <f t="shared" si="280"/>
        <v>5</v>
      </c>
    </row>
    <row r="8709" spans="1:4">
      <c r="A8709" s="9">
        <v>41039</v>
      </c>
      <c r="B8709" s="7">
        <v>292</v>
      </c>
      <c r="C8709" t="str">
        <f t="shared" si="279"/>
        <v>05</v>
      </c>
      <c r="D8709">
        <f t="shared" si="280"/>
        <v>5</v>
      </c>
    </row>
    <row r="8710" spans="1:4">
      <c r="A8710" s="9">
        <v>41039</v>
      </c>
      <c r="B8710" s="7">
        <v>91</v>
      </c>
      <c r="C8710" t="str">
        <f t="shared" si="279"/>
        <v>05</v>
      </c>
      <c r="D8710">
        <f t="shared" si="280"/>
        <v>5</v>
      </c>
    </row>
    <row r="8711" spans="1:4">
      <c r="A8711" s="9">
        <v>41039</v>
      </c>
      <c r="B8711" s="7">
        <v>67</v>
      </c>
      <c r="C8711" t="str">
        <f t="shared" si="279"/>
        <v>05</v>
      </c>
      <c r="D8711">
        <f t="shared" si="280"/>
        <v>5</v>
      </c>
    </row>
    <row r="8712" spans="1:4">
      <c r="A8712" s="9">
        <v>41040</v>
      </c>
      <c r="B8712" s="7">
        <v>5442</v>
      </c>
      <c r="C8712" t="str">
        <f t="shared" si="279"/>
        <v>05</v>
      </c>
      <c r="D8712">
        <f t="shared" si="280"/>
        <v>6</v>
      </c>
    </row>
    <row r="8713" spans="1:4">
      <c r="A8713" s="9">
        <v>41040</v>
      </c>
      <c r="B8713" s="7">
        <v>2991</v>
      </c>
      <c r="C8713" t="str">
        <f t="shared" si="279"/>
        <v>05</v>
      </c>
      <c r="D8713">
        <f t="shared" si="280"/>
        <v>6</v>
      </c>
    </row>
    <row r="8714" spans="1:4">
      <c r="A8714" s="9">
        <v>41040</v>
      </c>
      <c r="B8714" s="7">
        <v>4130</v>
      </c>
      <c r="C8714" t="str">
        <f t="shared" si="279"/>
        <v>05</v>
      </c>
      <c r="D8714">
        <f t="shared" si="280"/>
        <v>6</v>
      </c>
    </row>
    <row r="8715" spans="1:4">
      <c r="A8715" s="9">
        <v>41040</v>
      </c>
      <c r="B8715" s="7">
        <v>1337</v>
      </c>
      <c r="C8715" t="str">
        <f t="shared" si="279"/>
        <v>05</v>
      </c>
      <c r="D8715">
        <f t="shared" si="280"/>
        <v>6</v>
      </c>
    </row>
    <row r="8716" spans="1:4">
      <c r="A8716" s="9">
        <v>41040</v>
      </c>
      <c r="B8716" s="7">
        <v>757</v>
      </c>
      <c r="C8716" t="str">
        <f t="shared" si="279"/>
        <v>05</v>
      </c>
      <c r="D8716">
        <f t="shared" si="280"/>
        <v>6</v>
      </c>
    </row>
    <row r="8717" spans="1:4">
      <c r="A8717" s="9">
        <v>41040</v>
      </c>
      <c r="B8717" s="7">
        <v>1019</v>
      </c>
      <c r="C8717" t="str">
        <f t="shared" si="279"/>
        <v>05</v>
      </c>
      <c r="D8717">
        <f t="shared" si="280"/>
        <v>6</v>
      </c>
    </row>
    <row r="8718" spans="1:4">
      <c r="A8718" s="9">
        <v>41041</v>
      </c>
      <c r="B8718" s="7">
        <v>16381</v>
      </c>
      <c r="C8718" t="str">
        <f t="shared" si="279"/>
        <v>05</v>
      </c>
      <c r="D8718">
        <f t="shared" si="280"/>
        <v>7</v>
      </c>
    </row>
    <row r="8719" spans="1:4">
      <c r="A8719" s="9">
        <v>41041</v>
      </c>
      <c r="B8719" s="7">
        <v>447</v>
      </c>
      <c r="C8719" t="str">
        <f t="shared" si="279"/>
        <v>05</v>
      </c>
      <c r="D8719">
        <f t="shared" si="280"/>
        <v>7</v>
      </c>
    </row>
    <row r="8720" spans="1:4">
      <c r="A8720" s="9">
        <v>41041</v>
      </c>
      <c r="B8720" s="7">
        <v>647</v>
      </c>
      <c r="C8720" t="str">
        <f t="shared" si="279"/>
        <v>05</v>
      </c>
      <c r="D8720">
        <f t="shared" si="280"/>
        <v>7</v>
      </c>
    </row>
    <row r="8721" spans="1:4">
      <c r="A8721" s="9">
        <v>41041</v>
      </c>
      <c r="B8721" s="7">
        <v>195</v>
      </c>
      <c r="C8721" t="str">
        <f t="shared" si="279"/>
        <v>05</v>
      </c>
      <c r="D8721">
        <f t="shared" si="280"/>
        <v>7</v>
      </c>
    </row>
    <row r="8722" spans="1:4">
      <c r="A8722" s="9">
        <v>41041</v>
      </c>
      <c r="B8722" s="7">
        <v>3348</v>
      </c>
      <c r="C8722" t="str">
        <f t="shared" si="279"/>
        <v>05</v>
      </c>
      <c r="D8722">
        <f t="shared" si="280"/>
        <v>7</v>
      </c>
    </row>
    <row r="8723" spans="1:4">
      <c r="A8723" s="9">
        <v>41041</v>
      </c>
      <c r="B8723" s="7">
        <v>426</v>
      </c>
      <c r="C8723" t="str">
        <f t="shared" si="279"/>
        <v>05</v>
      </c>
      <c r="D8723">
        <f t="shared" si="280"/>
        <v>7</v>
      </c>
    </row>
    <row r="8724" spans="1:4">
      <c r="A8724" s="9">
        <v>41041</v>
      </c>
      <c r="B8724" s="7">
        <v>4036</v>
      </c>
      <c r="C8724" t="str">
        <f t="shared" si="279"/>
        <v>05</v>
      </c>
      <c r="D8724">
        <f t="shared" si="280"/>
        <v>7</v>
      </c>
    </row>
    <row r="8725" spans="1:4">
      <c r="A8725" s="9">
        <v>41041</v>
      </c>
      <c r="B8725" s="7">
        <v>113</v>
      </c>
      <c r="C8725" t="str">
        <f t="shared" si="279"/>
        <v>05</v>
      </c>
      <c r="D8725">
        <f t="shared" si="280"/>
        <v>7</v>
      </c>
    </row>
    <row r="8726" spans="1:4">
      <c r="A8726" s="9">
        <v>41041</v>
      </c>
      <c r="B8726" s="7">
        <v>162</v>
      </c>
      <c r="C8726" t="str">
        <f t="shared" si="279"/>
        <v>05</v>
      </c>
      <c r="D8726">
        <f t="shared" si="280"/>
        <v>7</v>
      </c>
    </row>
    <row r="8727" spans="1:4">
      <c r="A8727" s="9">
        <v>41041</v>
      </c>
      <c r="B8727" s="7">
        <v>47</v>
      </c>
      <c r="C8727" t="str">
        <f t="shared" si="279"/>
        <v>05</v>
      </c>
      <c r="D8727">
        <f t="shared" si="280"/>
        <v>7</v>
      </c>
    </row>
    <row r="8728" spans="1:4">
      <c r="A8728" s="9">
        <v>41041</v>
      </c>
      <c r="B8728" s="7">
        <v>852</v>
      </c>
      <c r="C8728" t="str">
        <f t="shared" si="279"/>
        <v>05</v>
      </c>
      <c r="D8728">
        <f t="shared" si="280"/>
        <v>7</v>
      </c>
    </row>
    <row r="8729" spans="1:4">
      <c r="A8729" s="9">
        <v>41041</v>
      </c>
      <c r="B8729" s="7">
        <v>103</v>
      </c>
      <c r="C8729" t="str">
        <f t="shared" si="279"/>
        <v>05</v>
      </c>
      <c r="D8729">
        <f t="shared" si="280"/>
        <v>7</v>
      </c>
    </row>
    <row r="8730" spans="1:4">
      <c r="A8730" s="9">
        <v>41042</v>
      </c>
      <c r="B8730" s="7">
        <v>240</v>
      </c>
      <c r="C8730" t="str">
        <f t="shared" si="279"/>
        <v>05</v>
      </c>
      <c r="D8730">
        <f t="shared" si="280"/>
        <v>1</v>
      </c>
    </row>
    <row r="8731" spans="1:4">
      <c r="A8731" s="9">
        <v>41042</v>
      </c>
      <c r="B8731" s="7">
        <v>242</v>
      </c>
      <c r="C8731" t="str">
        <f t="shared" si="279"/>
        <v>05</v>
      </c>
      <c r="D8731">
        <f t="shared" si="280"/>
        <v>1</v>
      </c>
    </row>
    <row r="8732" spans="1:4">
      <c r="A8732" s="9">
        <v>41042</v>
      </c>
      <c r="B8732" s="7">
        <v>58</v>
      </c>
      <c r="C8732" t="str">
        <f t="shared" si="279"/>
        <v>05</v>
      </c>
      <c r="D8732">
        <f t="shared" si="280"/>
        <v>1</v>
      </c>
    </row>
    <row r="8733" spans="1:4">
      <c r="A8733" s="9">
        <v>41042</v>
      </c>
      <c r="B8733" s="7">
        <v>59</v>
      </c>
      <c r="C8733" t="str">
        <f t="shared" si="279"/>
        <v>05</v>
      </c>
      <c r="D8733">
        <f t="shared" si="280"/>
        <v>1</v>
      </c>
    </row>
    <row r="8734" spans="1:4">
      <c r="A8734" s="9">
        <v>41043</v>
      </c>
      <c r="B8734" s="7">
        <v>17648</v>
      </c>
      <c r="C8734" t="str">
        <f t="shared" si="279"/>
        <v>05</v>
      </c>
      <c r="D8734">
        <f t="shared" si="280"/>
        <v>2</v>
      </c>
    </row>
    <row r="8735" spans="1:4">
      <c r="A8735" s="9">
        <v>41043</v>
      </c>
      <c r="B8735" s="7">
        <v>557</v>
      </c>
      <c r="C8735" t="str">
        <f t="shared" si="279"/>
        <v>05</v>
      </c>
      <c r="D8735">
        <f t="shared" si="280"/>
        <v>2</v>
      </c>
    </row>
    <row r="8736" spans="1:4">
      <c r="A8736" s="9">
        <v>41043</v>
      </c>
      <c r="B8736" s="7">
        <v>53</v>
      </c>
      <c r="C8736" t="str">
        <f t="shared" si="279"/>
        <v>05</v>
      </c>
      <c r="D8736">
        <f t="shared" si="280"/>
        <v>2</v>
      </c>
    </row>
    <row r="8737" spans="1:4">
      <c r="A8737" s="9">
        <v>41043</v>
      </c>
      <c r="B8737" s="7">
        <v>123</v>
      </c>
      <c r="C8737" t="str">
        <f t="shared" si="279"/>
        <v>05</v>
      </c>
      <c r="D8737">
        <f t="shared" si="280"/>
        <v>2</v>
      </c>
    </row>
    <row r="8738" spans="1:4">
      <c r="A8738" s="9">
        <v>41043</v>
      </c>
      <c r="B8738" s="7">
        <v>283</v>
      </c>
      <c r="C8738" t="str">
        <f t="shared" si="279"/>
        <v>05</v>
      </c>
      <c r="D8738">
        <f t="shared" si="280"/>
        <v>2</v>
      </c>
    </row>
    <row r="8739" spans="1:4">
      <c r="A8739" s="9">
        <v>41043</v>
      </c>
      <c r="B8739" s="7">
        <v>4278</v>
      </c>
      <c r="C8739" t="str">
        <f t="shared" si="279"/>
        <v>05</v>
      </c>
      <c r="D8739">
        <f t="shared" si="280"/>
        <v>2</v>
      </c>
    </row>
    <row r="8740" spans="1:4">
      <c r="A8740" s="9">
        <v>41043</v>
      </c>
      <c r="B8740" s="7">
        <v>139</v>
      </c>
      <c r="C8740" t="str">
        <f t="shared" si="279"/>
        <v>05</v>
      </c>
      <c r="D8740">
        <f t="shared" si="280"/>
        <v>2</v>
      </c>
    </row>
    <row r="8741" spans="1:4">
      <c r="A8741" s="9">
        <v>41043</v>
      </c>
      <c r="B8741" s="7">
        <v>12</v>
      </c>
      <c r="C8741" t="str">
        <f t="shared" si="279"/>
        <v>05</v>
      </c>
      <c r="D8741">
        <f t="shared" si="280"/>
        <v>2</v>
      </c>
    </row>
    <row r="8742" spans="1:4">
      <c r="A8742" s="9">
        <v>41043</v>
      </c>
      <c r="B8742" s="7">
        <v>35</v>
      </c>
      <c r="C8742" t="str">
        <f t="shared" ref="C8742:C8805" si="281">TEXT(A8742,"mm")</f>
        <v>05</v>
      </c>
      <c r="D8742">
        <f t="shared" si="280"/>
        <v>2</v>
      </c>
    </row>
    <row r="8743" spans="1:4">
      <c r="A8743" s="9">
        <v>41043</v>
      </c>
      <c r="B8743" s="7">
        <v>67</v>
      </c>
      <c r="C8743" t="str">
        <f t="shared" si="281"/>
        <v>05</v>
      </c>
      <c r="D8743">
        <f t="shared" si="280"/>
        <v>2</v>
      </c>
    </row>
    <row r="8744" spans="1:4">
      <c r="A8744" s="9">
        <v>41044</v>
      </c>
      <c r="B8744" s="7">
        <v>116</v>
      </c>
      <c r="C8744" t="str">
        <f t="shared" si="281"/>
        <v>05</v>
      </c>
      <c r="D8744">
        <f t="shared" si="280"/>
        <v>3</v>
      </c>
    </row>
    <row r="8745" spans="1:4">
      <c r="A8745" s="9">
        <v>41044</v>
      </c>
      <c r="B8745" s="7">
        <v>2586</v>
      </c>
      <c r="C8745" t="str">
        <f t="shared" si="281"/>
        <v>05</v>
      </c>
      <c r="D8745">
        <f t="shared" si="280"/>
        <v>3</v>
      </c>
    </row>
    <row r="8746" spans="1:4">
      <c r="A8746" s="9">
        <v>41044</v>
      </c>
      <c r="B8746" s="7">
        <v>303</v>
      </c>
      <c r="C8746" t="str">
        <f t="shared" si="281"/>
        <v>05</v>
      </c>
      <c r="D8746">
        <f t="shared" si="280"/>
        <v>3</v>
      </c>
    </row>
    <row r="8747" spans="1:4">
      <c r="A8747" s="9">
        <v>41044</v>
      </c>
      <c r="B8747" s="7">
        <v>31</v>
      </c>
      <c r="C8747" t="str">
        <f t="shared" si="281"/>
        <v>05</v>
      </c>
      <c r="D8747">
        <f t="shared" ref="D8747:D8810" si="282">WEEKDAY(A8747,1)</f>
        <v>3</v>
      </c>
    </row>
    <row r="8748" spans="1:4">
      <c r="A8748" s="9">
        <v>41044</v>
      </c>
      <c r="B8748" s="7">
        <v>646</v>
      </c>
      <c r="C8748" t="str">
        <f t="shared" si="281"/>
        <v>05</v>
      </c>
      <c r="D8748">
        <f t="shared" si="282"/>
        <v>3</v>
      </c>
    </row>
    <row r="8749" spans="1:4">
      <c r="A8749" s="9">
        <v>41044</v>
      </c>
      <c r="B8749" s="7">
        <v>76</v>
      </c>
      <c r="C8749" t="str">
        <f t="shared" si="281"/>
        <v>05</v>
      </c>
      <c r="D8749">
        <f t="shared" si="282"/>
        <v>3</v>
      </c>
    </row>
    <row r="8750" spans="1:4">
      <c r="A8750" s="9">
        <v>41045</v>
      </c>
      <c r="B8750" s="7">
        <v>2173</v>
      </c>
      <c r="C8750" t="str">
        <f t="shared" si="281"/>
        <v>05</v>
      </c>
      <c r="D8750">
        <f t="shared" si="282"/>
        <v>4</v>
      </c>
    </row>
    <row r="8751" spans="1:4">
      <c r="A8751" s="9">
        <v>41045</v>
      </c>
      <c r="B8751" s="7">
        <v>1304</v>
      </c>
      <c r="C8751" t="str">
        <f t="shared" si="281"/>
        <v>05</v>
      </c>
      <c r="D8751">
        <f t="shared" si="282"/>
        <v>4</v>
      </c>
    </row>
    <row r="8752" spans="1:4">
      <c r="A8752" s="9">
        <v>41045</v>
      </c>
      <c r="B8752" s="7">
        <v>563</v>
      </c>
      <c r="C8752" t="str">
        <f t="shared" si="281"/>
        <v>05</v>
      </c>
      <c r="D8752">
        <f t="shared" si="282"/>
        <v>4</v>
      </c>
    </row>
    <row r="8753" spans="1:4">
      <c r="A8753" s="9">
        <v>41045</v>
      </c>
      <c r="B8753" s="7">
        <v>321</v>
      </c>
      <c r="C8753" t="str">
        <f t="shared" si="281"/>
        <v>05</v>
      </c>
      <c r="D8753">
        <f t="shared" si="282"/>
        <v>4</v>
      </c>
    </row>
    <row r="8754" spans="1:4">
      <c r="A8754" s="9">
        <v>41046</v>
      </c>
      <c r="B8754" s="7">
        <v>39</v>
      </c>
      <c r="C8754" t="str">
        <f t="shared" si="281"/>
        <v>05</v>
      </c>
      <c r="D8754">
        <f t="shared" si="282"/>
        <v>5</v>
      </c>
    </row>
    <row r="8755" spans="1:4">
      <c r="A8755" s="9">
        <v>41046</v>
      </c>
      <c r="B8755" s="7">
        <v>423</v>
      </c>
      <c r="C8755" t="str">
        <f t="shared" si="281"/>
        <v>05</v>
      </c>
      <c r="D8755">
        <f t="shared" si="282"/>
        <v>5</v>
      </c>
    </row>
    <row r="8756" spans="1:4">
      <c r="A8756" s="9">
        <v>41046</v>
      </c>
      <c r="B8756" s="7">
        <v>5327</v>
      </c>
      <c r="C8756" t="str">
        <f t="shared" si="281"/>
        <v>05</v>
      </c>
      <c r="D8756">
        <f t="shared" si="282"/>
        <v>5</v>
      </c>
    </row>
    <row r="8757" spans="1:4">
      <c r="A8757" s="9">
        <v>41046</v>
      </c>
      <c r="B8757" s="7">
        <v>419</v>
      </c>
      <c r="C8757" t="str">
        <f t="shared" si="281"/>
        <v>05</v>
      </c>
      <c r="D8757">
        <f t="shared" si="282"/>
        <v>5</v>
      </c>
    </row>
    <row r="8758" spans="1:4">
      <c r="A8758" s="9">
        <v>41046</v>
      </c>
      <c r="B8758" s="7">
        <v>140</v>
      </c>
      <c r="C8758" t="str">
        <f t="shared" si="281"/>
        <v>05</v>
      </c>
      <c r="D8758">
        <f t="shared" si="282"/>
        <v>5</v>
      </c>
    </row>
    <row r="8759" spans="1:4">
      <c r="A8759" s="9">
        <v>41046</v>
      </c>
      <c r="B8759" s="7">
        <v>4332</v>
      </c>
      <c r="C8759" t="str">
        <f t="shared" si="281"/>
        <v>05</v>
      </c>
      <c r="D8759">
        <f t="shared" si="282"/>
        <v>5</v>
      </c>
    </row>
    <row r="8760" spans="1:4">
      <c r="A8760" s="9">
        <v>41046</v>
      </c>
      <c r="B8760" s="7">
        <v>103</v>
      </c>
      <c r="C8760" t="str">
        <f t="shared" si="281"/>
        <v>05</v>
      </c>
      <c r="D8760">
        <f t="shared" si="282"/>
        <v>5</v>
      </c>
    </row>
    <row r="8761" spans="1:4">
      <c r="A8761" s="9">
        <v>41046</v>
      </c>
      <c r="B8761" s="7">
        <v>805</v>
      </c>
      <c r="C8761" t="str">
        <f t="shared" si="281"/>
        <v>05</v>
      </c>
      <c r="D8761">
        <f t="shared" si="282"/>
        <v>5</v>
      </c>
    </row>
    <row r="8762" spans="1:4">
      <c r="A8762" s="9">
        <v>41046</v>
      </c>
      <c r="B8762" s="7">
        <v>10</v>
      </c>
      <c r="C8762" t="str">
        <f t="shared" si="281"/>
        <v>05</v>
      </c>
      <c r="D8762">
        <f t="shared" si="282"/>
        <v>5</v>
      </c>
    </row>
    <row r="8763" spans="1:4">
      <c r="A8763" s="9">
        <v>41046</v>
      </c>
      <c r="B8763" s="7">
        <v>106</v>
      </c>
      <c r="C8763" t="str">
        <f t="shared" si="281"/>
        <v>05</v>
      </c>
      <c r="D8763">
        <f t="shared" si="282"/>
        <v>5</v>
      </c>
    </row>
    <row r="8764" spans="1:4">
      <c r="A8764" s="9">
        <v>41046</v>
      </c>
      <c r="B8764" s="7">
        <v>1356</v>
      </c>
      <c r="C8764" t="str">
        <f t="shared" si="281"/>
        <v>05</v>
      </c>
      <c r="D8764">
        <f t="shared" si="282"/>
        <v>5</v>
      </c>
    </row>
    <row r="8765" spans="1:4">
      <c r="A8765" s="9">
        <v>41046</v>
      </c>
      <c r="B8765" s="7">
        <v>101</v>
      </c>
      <c r="C8765" t="str">
        <f t="shared" si="281"/>
        <v>05</v>
      </c>
      <c r="D8765">
        <f t="shared" si="282"/>
        <v>5</v>
      </c>
    </row>
    <row r="8766" spans="1:4">
      <c r="A8766" s="9">
        <v>41046</v>
      </c>
      <c r="B8766" s="7">
        <v>35</v>
      </c>
      <c r="C8766" t="str">
        <f t="shared" si="281"/>
        <v>05</v>
      </c>
      <c r="D8766">
        <f t="shared" si="282"/>
        <v>5</v>
      </c>
    </row>
    <row r="8767" spans="1:4">
      <c r="A8767" s="9">
        <v>41046</v>
      </c>
      <c r="B8767" s="7">
        <v>1063</v>
      </c>
      <c r="C8767" t="str">
        <f t="shared" si="281"/>
        <v>05</v>
      </c>
      <c r="D8767">
        <f t="shared" si="282"/>
        <v>5</v>
      </c>
    </row>
    <row r="8768" spans="1:4">
      <c r="A8768" s="9">
        <v>41046</v>
      </c>
      <c r="B8768" s="7">
        <v>25</v>
      </c>
      <c r="C8768" t="str">
        <f t="shared" si="281"/>
        <v>05</v>
      </c>
      <c r="D8768">
        <f t="shared" si="282"/>
        <v>5</v>
      </c>
    </row>
    <row r="8769" spans="1:4">
      <c r="A8769" s="9">
        <v>41046</v>
      </c>
      <c r="B8769" s="7">
        <v>201</v>
      </c>
      <c r="C8769" t="str">
        <f t="shared" si="281"/>
        <v>05</v>
      </c>
      <c r="D8769">
        <f t="shared" si="282"/>
        <v>5</v>
      </c>
    </row>
    <row r="8770" spans="1:4">
      <c r="A8770" s="9">
        <v>41047</v>
      </c>
      <c r="B8770" s="7">
        <v>821</v>
      </c>
      <c r="C8770" t="str">
        <f t="shared" si="281"/>
        <v>05</v>
      </c>
      <c r="D8770">
        <f t="shared" si="282"/>
        <v>6</v>
      </c>
    </row>
    <row r="8771" spans="1:4">
      <c r="A8771" s="9">
        <v>41047</v>
      </c>
      <c r="B8771" s="7">
        <v>303</v>
      </c>
      <c r="C8771" t="str">
        <f t="shared" si="281"/>
        <v>05</v>
      </c>
      <c r="D8771">
        <f t="shared" si="282"/>
        <v>6</v>
      </c>
    </row>
    <row r="8772" spans="1:4">
      <c r="A8772" s="9">
        <v>41047</v>
      </c>
      <c r="B8772" s="7">
        <v>249</v>
      </c>
      <c r="C8772" t="str">
        <f t="shared" si="281"/>
        <v>05</v>
      </c>
      <c r="D8772">
        <f t="shared" si="282"/>
        <v>6</v>
      </c>
    </row>
    <row r="8773" spans="1:4">
      <c r="A8773" s="9">
        <v>41047</v>
      </c>
      <c r="B8773" s="7">
        <v>202</v>
      </c>
      <c r="C8773" t="str">
        <f t="shared" si="281"/>
        <v>05</v>
      </c>
      <c r="D8773">
        <f t="shared" si="282"/>
        <v>6</v>
      </c>
    </row>
    <row r="8774" spans="1:4">
      <c r="A8774" s="9">
        <v>41047</v>
      </c>
      <c r="B8774" s="7">
        <v>77</v>
      </c>
      <c r="C8774" t="str">
        <f t="shared" si="281"/>
        <v>05</v>
      </c>
      <c r="D8774">
        <f t="shared" si="282"/>
        <v>6</v>
      </c>
    </row>
    <row r="8775" spans="1:4">
      <c r="A8775" s="9">
        <v>41047</v>
      </c>
      <c r="B8775" s="7">
        <v>59</v>
      </c>
      <c r="C8775" t="str">
        <f t="shared" si="281"/>
        <v>05</v>
      </c>
      <c r="D8775">
        <f t="shared" si="282"/>
        <v>6</v>
      </c>
    </row>
    <row r="8776" spans="1:4">
      <c r="A8776" s="9">
        <v>41048</v>
      </c>
      <c r="B8776" s="7">
        <v>1964</v>
      </c>
      <c r="C8776" t="str">
        <f t="shared" si="281"/>
        <v>05</v>
      </c>
      <c r="D8776">
        <f t="shared" si="282"/>
        <v>7</v>
      </c>
    </row>
    <row r="8777" spans="1:4">
      <c r="A8777" s="9">
        <v>41048</v>
      </c>
      <c r="B8777" s="7">
        <v>1260</v>
      </c>
      <c r="C8777" t="str">
        <f t="shared" si="281"/>
        <v>05</v>
      </c>
      <c r="D8777">
        <f t="shared" si="282"/>
        <v>7</v>
      </c>
    </row>
    <row r="8778" spans="1:4">
      <c r="A8778" s="9">
        <v>41048</v>
      </c>
      <c r="B8778" s="7">
        <v>498</v>
      </c>
      <c r="C8778" t="str">
        <f t="shared" si="281"/>
        <v>05</v>
      </c>
      <c r="D8778">
        <f t="shared" si="282"/>
        <v>7</v>
      </c>
    </row>
    <row r="8779" spans="1:4">
      <c r="A8779" s="9">
        <v>41048</v>
      </c>
      <c r="B8779" s="7">
        <v>60</v>
      </c>
      <c r="C8779" t="str">
        <f t="shared" si="281"/>
        <v>05</v>
      </c>
      <c r="D8779">
        <f t="shared" si="282"/>
        <v>7</v>
      </c>
    </row>
    <row r="8780" spans="1:4">
      <c r="A8780" s="9">
        <v>41048</v>
      </c>
      <c r="B8780" s="7">
        <v>1013</v>
      </c>
      <c r="C8780" t="str">
        <f t="shared" si="281"/>
        <v>05</v>
      </c>
      <c r="D8780">
        <f t="shared" si="282"/>
        <v>7</v>
      </c>
    </row>
    <row r="8781" spans="1:4">
      <c r="A8781" s="9">
        <v>41048</v>
      </c>
      <c r="B8781" s="7">
        <v>193</v>
      </c>
      <c r="C8781" t="str">
        <f t="shared" si="281"/>
        <v>05</v>
      </c>
      <c r="D8781">
        <f t="shared" si="282"/>
        <v>7</v>
      </c>
    </row>
    <row r="8782" spans="1:4">
      <c r="A8782" s="9">
        <v>41048</v>
      </c>
      <c r="B8782" s="7">
        <v>21</v>
      </c>
      <c r="C8782" t="str">
        <f t="shared" si="281"/>
        <v>05</v>
      </c>
      <c r="D8782">
        <f t="shared" si="282"/>
        <v>7</v>
      </c>
    </row>
    <row r="8783" spans="1:4">
      <c r="A8783" s="9">
        <v>41048</v>
      </c>
      <c r="B8783" s="7">
        <v>437</v>
      </c>
      <c r="C8783" t="str">
        <f t="shared" si="281"/>
        <v>05</v>
      </c>
      <c r="D8783">
        <f t="shared" si="282"/>
        <v>7</v>
      </c>
    </row>
    <row r="8784" spans="1:4">
      <c r="A8784" s="9">
        <v>41048</v>
      </c>
      <c r="B8784" s="7">
        <v>319</v>
      </c>
      <c r="C8784" t="str">
        <f t="shared" si="281"/>
        <v>05</v>
      </c>
      <c r="D8784">
        <f t="shared" si="282"/>
        <v>7</v>
      </c>
    </row>
    <row r="8785" spans="1:4">
      <c r="A8785" s="9">
        <v>41048</v>
      </c>
      <c r="B8785" s="7">
        <v>126</v>
      </c>
      <c r="C8785" t="str">
        <f t="shared" si="281"/>
        <v>05</v>
      </c>
      <c r="D8785">
        <f t="shared" si="282"/>
        <v>7</v>
      </c>
    </row>
    <row r="8786" spans="1:4">
      <c r="A8786" s="9">
        <v>41048</v>
      </c>
      <c r="B8786" s="7">
        <v>20</v>
      </c>
      <c r="C8786" t="str">
        <f t="shared" si="281"/>
        <v>05</v>
      </c>
      <c r="D8786">
        <f t="shared" si="282"/>
        <v>7</v>
      </c>
    </row>
    <row r="8787" spans="1:4">
      <c r="A8787" s="9">
        <v>41048</v>
      </c>
      <c r="B8787" s="7">
        <v>249</v>
      </c>
      <c r="C8787" t="str">
        <f t="shared" si="281"/>
        <v>05</v>
      </c>
      <c r="D8787">
        <f t="shared" si="282"/>
        <v>7</v>
      </c>
    </row>
    <row r="8788" spans="1:4">
      <c r="A8788" s="9">
        <v>41048</v>
      </c>
      <c r="B8788" s="7">
        <v>48</v>
      </c>
      <c r="C8788" t="str">
        <f t="shared" si="281"/>
        <v>05</v>
      </c>
      <c r="D8788">
        <f t="shared" si="282"/>
        <v>7</v>
      </c>
    </row>
    <row r="8789" spans="1:4">
      <c r="A8789" s="9">
        <v>41048</v>
      </c>
      <c r="B8789" s="7">
        <v>10</v>
      </c>
      <c r="C8789" t="str">
        <f t="shared" si="281"/>
        <v>05</v>
      </c>
      <c r="D8789">
        <f t="shared" si="282"/>
        <v>7</v>
      </c>
    </row>
    <row r="8790" spans="1:4">
      <c r="A8790" s="9">
        <v>41049</v>
      </c>
      <c r="B8790" s="7">
        <v>405</v>
      </c>
      <c r="C8790" t="str">
        <f t="shared" si="281"/>
        <v>05</v>
      </c>
      <c r="D8790">
        <f t="shared" si="282"/>
        <v>1</v>
      </c>
    </row>
    <row r="8791" spans="1:4">
      <c r="A8791" s="9">
        <v>41049</v>
      </c>
      <c r="B8791" s="7">
        <v>7197</v>
      </c>
      <c r="C8791" t="str">
        <f t="shared" si="281"/>
        <v>05</v>
      </c>
      <c r="D8791">
        <f t="shared" si="282"/>
        <v>1</v>
      </c>
    </row>
    <row r="8792" spans="1:4">
      <c r="A8792" s="9">
        <v>41049</v>
      </c>
      <c r="B8792" s="7">
        <v>308</v>
      </c>
      <c r="C8792" t="str">
        <f t="shared" si="281"/>
        <v>05</v>
      </c>
      <c r="D8792">
        <f t="shared" si="282"/>
        <v>1</v>
      </c>
    </row>
    <row r="8793" spans="1:4">
      <c r="A8793" s="9">
        <v>41049</v>
      </c>
      <c r="B8793" s="7">
        <v>1308</v>
      </c>
      <c r="C8793" t="str">
        <f t="shared" si="281"/>
        <v>05</v>
      </c>
      <c r="D8793">
        <f t="shared" si="282"/>
        <v>1</v>
      </c>
    </row>
    <row r="8794" spans="1:4">
      <c r="A8794" s="9">
        <v>41049</v>
      </c>
      <c r="B8794" s="7">
        <v>1144</v>
      </c>
      <c r="C8794" t="str">
        <f t="shared" si="281"/>
        <v>05</v>
      </c>
      <c r="D8794">
        <f t="shared" si="282"/>
        <v>1</v>
      </c>
    </row>
    <row r="8795" spans="1:4">
      <c r="A8795" s="9">
        <v>41049</v>
      </c>
      <c r="B8795" s="7">
        <v>2227</v>
      </c>
      <c r="C8795" t="str">
        <f t="shared" si="281"/>
        <v>05</v>
      </c>
      <c r="D8795">
        <f t="shared" si="282"/>
        <v>1</v>
      </c>
    </row>
    <row r="8796" spans="1:4">
      <c r="A8796" s="9">
        <v>41049</v>
      </c>
      <c r="B8796" s="7">
        <v>1785</v>
      </c>
      <c r="C8796" t="str">
        <f t="shared" si="281"/>
        <v>05</v>
      </c>
      <c r="D8796">
        <f t="shared" si="282"/>
        <v>1</v>
      </c>
    </row>
    <row r="8797" spans="1:4">
      <c r="A8797" s="9">
        <v>41049</v>
      </c>
      <c r="B8797" s="7">
        <v>116</v>
      </c>
      <c r="C8797" t="str">
        <f t="shared" si="281"/>
        <v>05</v>
      </c>
      <c r="D8797">
        <f t="shared" si="282"/>
        <v>1</v>
      </c>
    </row>
    <row r="8798" spans="1:4">
      <c r="A8798" s="9">
        <v>41049</v>
      </c>
      <c r="B8798" s="7">
        <v>2425</v>
      </c>
      <c r="C8798" t="str">
        <f t="shared" si="281"/>
        <v>05</v>
      </c>
      <c r="D8798">
        <f t="shared" si="282"/>
        <v>1</v>
      </c>
    </row>
    <row r="8799" spans="1:4">
      <c r="A8799" s="9">
        <v>41049</v>
      </c>
      <c r="B8799" s="7">
        <v>3135</v>
      </c>
      <c r="C8799" t="str">
        <f t="shared" si="281"/>
        <v>05</v>
      </c>
      <c r="D8799">
        <f t="shared" si="282"/>
        <v>1</v>
      </c>
    </row>
    <row r="8800" spans="1:4">
      <c r="A8800" s="9">
        <v>41049</v>
      </c>
      <c r="B8800" s="7">
        <v>158</v>
      </c>
      <c r="C8800" t="str">
        <f t="shared" si="281"/>
        <v>05</v>
      </c>
      <c r="D8800">
        <f t="shared" si="282"/>
        <v>1</v>
      </c>
    </row>
    <row r="8801" spans="1:4">
      <c r="A8801" s="9">
        <v>41049</v>
      </c>
      <c r="B8801" s="7">
        <v>200</v>
      </c>
      <c r="C8801" t="str">
        <f t="shared" si="281"/>
        <v>05</v>
      </c>
      <c r="D8801">
        <f t="shared" si="282"/>
        <v>1</v>
      </c>
    </row>
    <row r="8802" spans="1:4">
      <c r="A8802" s="9">
        <v>41049</v>
      </c>
      <c r="B8802" s="7">
        <v>105</v>
      </c>
      <c r="C8802" t="str">
        <f t="shared" si="281"/>
        <v>05</v>
      </c>
      <c r="D8802">
        <f t="shared" si="282"/>
        <v>1</v>
      </c>
    </row>
    <row r="8803" spans="1:4">
      <c r="A8803" s="9">
        <v>41049</v>
      </c>
      <c r="B8803" s="7">
        <v>105</v>
      </c>
      <c r="C8803" t="str">
        <f t="shared" si="281"/>
        <v>05</v>
      </c>
      <c r="D8803">
        <f t="shared" si="282"/>
        <v>1</v>
      </c>
    </row>
    <row r="8804" spans="1:4">
      <c r="A8804" s="9">
        <v>41049</v>
      </c>
      <c r="B8804" s="7">
        <v>1799</v>
      </c>
      <c r="C8804" t="str">
        <f t="shared" si="281"/>
        <v>05</v>
      </c>
      <c r="D8804">
        <f t="shared" si="282"/>
        <v>1</v>
      </c>
    </row>
    <row r="8805" spans="1:4">
      <c r="A8805" s="9">
        <v>41049</v>
      </c>
      <c r="B8805" s="7">
        <v>68</v>
      </c>
      <c r="C8805" t="str">
        <f t="shared" si="281"/>
        <v>05</v>
      </c>
      <c r="D8805">
        <f t="shared" si="282"/>
        <v>1</v>
      </c>
    </row>
    <row r="8806" spans="1:4">
      <c r="A8806" s="9">
        <v>41049</v>
      </c>
      <c r="B8806" s="7">
        <v>321</v>
      </c>
      <c r="C8806" t="str">
        <f t="shared" ref="C8806:C8869" si="283">TEXT(A8806,"mm")</f>
        <v>05</v>
      </c>
      <c r="D8806">
        <f t="shared" si="282"/>
        <v>1</v>
      </c>
    </row>
    <row r="8807" spans="1:4">
      <c r="A8807" s="9">
        <v>41049</v>
      </c>
      <c r="B8807" s="7">
        <v>282</v>
      </c>
      <c r="C8807" t="str">
        <f t="shared" si="283"/>
        <v>05</v>
      </c>
      <c r="D8807">
        <f t="shared" si="282"/>
        <v>1</v>
      </c>
    </row>
    <row r="8808" spans="1:4">
      <c r="A8808" s="9">
        <v>41049</v>
      </c>
      <c r="B8808" s="7">
        <v>557</v>
      </c>
      <c r="C8808" t="str">
        <f t="shared" si="283"/>
        <v>05</v>
      </c>
      <c r="D8808">
        <f t="shared" si="282"/>
        <v>1</v>
      </c>
    </row>
    <row r="8809" spans="1:4">
      <c r="A8809" s="9">
        <v>41049</v>
      </c>
      <c r="B8809" s="7">
        <v>420</v>
      </c>
      <c r="C8809" t="str">
        <f t="shared" si="283"/>
        <v>05</v>
      </c>
      <c r="D8809">
        <f t="shared" si="282"/>
        <v>1</v>
      </c>
    </row>
    <row r="8810" spans="1:4">
      <c r="A8810" s="9">
        <v>41049</v>
      </c>
      <c r="B8810" s="7">
        <v>30</v>
      </c>
      <c r="C8810" t="str">
        <f t="shared" si="283"/>
        <v>05</v>
      </c>
      <c r="D8810">
        <f t="shared" si="282"/>
        <v>1</v>
      </c>
    </row>
    <row r="8811" spans="1:4">
      <c r="A8811" s="9">
        <v>41049</v>
      </c>
      <c r="B8811" s="7">
        <v>580</v>
      </c>
      <c r="C8811" t="str">
        <f t="shared" si="283"/>
        <v>05</v>
      </c>
      <c r="D8811">
        <f t="shared" ref="D8811:D8874" si="284">WEEKDAY(A8811,1)</f>
        <v>1</v>
      </c>
    </row>
    <row r="8812" spans="1:4">
      <c r="A8812" s="9">
        <v>41049</v>
      </c>
      <c r="B8812" s="7">
        <v>769</v>
      </c>
      <c r="C8812" t="str">
        <f t="shared" si="283"/>
        <v>05</v>
      </c>
      <c r="D8812">
        <f t="shared" si="284"/>
        <v>1</v>
      </c>
    </row>
    <row r="8813" spans="1:4">
      <c r="A8813" s="9">
        <v>41049</v>
      </c>
      <c r="B8813" s="7">
        <v>38</v>
      </c>
      <c r="C8813" t="str">
        <f t="shared" si="283"/>
        <v>05</v>
      </c>
      <c r="D8813">
        <f t="shared" si="284"/>
        <v>1</v>
      </c>
    </row>
    <row r="8814" spans="1:4">
      <c r="A8814" s="9">
        <v>41049</v>
      </c>
      <c r="B8814" s="7">
        <v>52</v>
      </c>
      <c r="C8814" t="str">
        <f t="shared" si="283"/>
        <v>05</v>
      </c>
      <c r="D8814">
        <f t="shared" si="284"/>
        <v>1</v>
      </c>
    </row>
    <row r="8815" spans="1:4">
      <c r="A8815" s="9">
        <v>41049</v>
      </c>
      <c r="B8815" s="7">
        <v>30</v>
      </c>
      <c r="C8815" t="str">
        <f t="shared" si="283"/>
        <v>05</v>
      </c>
      <c r="D8815">
        <f t="shared" si="284"/>
        <v>1</v>
      </c>
    </row>
    <row r="8816" spans="1:4">
      <c r="A8816" s="9">
        <v>41050</v>
      </c>
      <c r="B8816" s="7">
        <v>496</v>
      </c>
      <c r="C8816" t="str">
        <f t="shared" si="283"/>
        <v>05</v>
      </c>
      <c r="D8816">
        <f t="shared" si="284"/>
        <v>2</v>
      </c>
    </row>
    <row r="8817" spans="1:4">
      <c r="A8817" s="9">
        <v>41050</v>
      </c>
      <c r="B8817" s="7">
        <v>620</v>
      </c>
      <c r="C8817" t="str">
        <f t="shared" si="283"/>
        <v>05</v>
      </c>
      <c r="D8817">
        <f t="shared" si="284"/>
        <v>2</v>
      </c>
    </row>
    <row r="8818" spans="1:4">
      <c r="A8818" s="9">
        <v>41050</v>
      </c>
      <c r="B8818" s="7">
        <v>1177</v>
      </c>
      <c r="C8818" t="str">
        <f t="shared" si="283"/>
        <v>05</v>
      </c>
      <c r="D8818">
        <f t="shared" si="284"/>
        <v>2</v>
      </c>
    </row>
    <row r="8819" spans="1:4">
      <c r="A8819" s="9">
        <v>41050</v>
      </c>
      <c r="B8819" s="7">
        <v>298</v>
      </c>
      <c r="C8819" t="str">
        <f t="shared" si="283"/>
        <v>05</v>
      </c>
      <c r="D8819">
        <f t="shared" si="284"/>
        <v>2</v>
      </c>
    </row>
    <row r="8820" spans="1:4">
      <c r="A8820" s="9">
        <v>41050</v>
      </c>
      <c r="B8820" s="7">
        <v>439</v>
      </c>
      <c r="C8820" t="str">
        <f t="shared" si="283"/>
        <v>05</v>
      </c>
      <c r="D8820">
        <f t="shared" si="284"/>
        <v>2</v>
      </c>
    </row>
    <row r="8821" spans="1:4">
      <c r="A8821" s="9">
        <v>41050</v>
      </c>
      <c r="B8821" s="7">
        <v>629</v>
      </c>
      <c r="C8821" t="str">
        <f t="shared" si="283"/>
        <v>05</v>
      </c>
      <c r="D8821">
        <f t="shared" si="284"/>
        <v>2</v>
      </c>
    </row>
    <row r="8822" spans="1:4">
      <c r="A8822" s="9">
        <v>41050</v>
      </c>
      <c r="B8822" s="7">
        <v>18463</v>
      </c>
      <c r="C8822" t="str">
        <f t="shared" si="283"/>
        <v>05</v>
      </c>
      <c r="D8822">
        <f t="shared" si="284"/>
        <v>2</v>
      </c>
    </row>
    <row r="8823" spans="1:4">
      <c r="A8823" s="9">
        <v>41050</v>
      </c>
      <c r="B8823" s="7">
        <v>280</v>
      </c>
      <c r="C8823" t="str">
        <f t="shared" si="283"/>
        <v>05</v>
      </c>
      <c r="D8823">
        <f t="shared" si="284"/>
        <v>2</v>
      </c>
    </row>
    <row r="8824" spans="1:4">
      <c r="A8824" s="9">
        <v>41050</v>
      </c>
      <c r="B8824" s="7">
        <v>319</v>
      </c>
      <c r="C8824" t="str">
        <f t="shared" si="283"/>
        <v>05</v>
      </c>
      <c r="D8824">
        <f t="shared" si="284"/>
        <v>2</v>
      </c>
    </row>
    <row r="8825" spans="1:4">
      <c r="A8825" s="9">
        <v>41050</v>
      </c>
      <c r="B8825" s="7">
        <v>223</v>
      </c>
      <c r="C8825" t="str">
        <f t="shared" si="283"/>
        <v>05</v>
      </c>
      <c r="D8825">
        <f t="shared" si="284"/>
        <v>2</v>
      </c>
    </row>
    <row r="8826" spans="1:4">
      <c r="A8826" s="9">
        <v>41050</v>
      </c>
      <c r="B8826" s="7">
        <v>131</v>
      </c>
      <c r="C8826" t="str">
        <f t="shared" si="283"/>
        <v>05</v>
      </c>
      <c r="D8826">
        <f t="shared" si="284"/>
        <v>2</v>
      </c>
    </row>
    <row r="8827" spans="1:4">
      <c r="A8827" s="9">
        <v>41050</v>
      </c>
      <c r="B8827" s="7">
        <v>161</v>
      </c>
      <c r="C8827" t="str">
        <f t="shared" si="283"/>
        <v>05</v>
      </c>
      <c r="D8827">
        <f t="shared" si="284"/>
        <v>2</v>
      </c>
    </row>
    <row r="8828" spans="1:4">
      <c r="A8828" s="9">
        <v>41050</v>
      </c>
      <c r="B8828" s="7">
        <v>285</v>
      </c>
      <c r="C8828" t="str">
        <f t="shared" si="283"/>
        <v>05</v>
      </c>
      <c r="D8828">
        <f t="shared" si="284"/>
        <v>2</v>
      </c>
    </row>
    <row r="8829" spans="1:4">
      <c r="A8829" s="9">
        <v>41050</v>
      </c>
      <c r="B8829" s="7">
        <v>81</v>
      </c>
      <c r="C8829" t="str">
        <f t="shared" si="283"/>
        <v>05</v>
      </c>
      <c r="D8829">
        <f t="shared" si="284"/>
        <v>2</v>
      </c>
    </row>
    <row r="8830" spans="1:4">
      <c r="A8830" s="9">
        <v>41050</v>
      </c>
      <c r="B8830" s="7">
        <v>112</v>
      </c>
      <c r="C8830" t="str">
        <f t="shared" si="283"/>
        <v>05</v>
      </c>
      <c r="D8830">
        <f t="shared" si="284"/>
        <v>2</v>
      </c>
    </row>
    <row r="8831" spans="1:4">
      <c r="A8831" s="9">
        <v>41050</v>
      </c>
      <c r="B8831" s="7">
        <v>157</v>
      </c>
      <c r="C8831" t="str">
        <f t="shared" si="283"/>
        <v>05</v>
      </c>
      <c r="D8831">
        <f t="shared" si="284"/>
        <v>2</v>
      </c>
    </row>
    <row r="8832" spans="1:4">
      <c r="A8832" s="9">
        <v>41050</v>
      </c>
      <c r="B8832" s="7">
        <v>4616</v>
      </c>
      <c r="C8832" t="str">
        <f t="shared" si="283"/>
        <v>05</v>
      </c>
      <c r="D8832">
        <f t="shared" si="284"/>
        <v>2</v>
      </c>
    </row>
    <row r="8833" spans="1:4">
      <c r="A8833" s="9">
        <v>41050</v>
      </c>
      <c r="B8833" s="7">
        <v>67</v>
      </c>
      <c r="C8833" t="str">
        <f t="shared" si="283"/>
        <v>05</v>
      </c>
      <c r="D8833">
        <f t="shared" si="284"/>
        <v>2</v>
      </c>
    </row>
    <row r="8834" spans="1:4">
      <c r="A8834" s="9">
        <v>41050</v>
      </c>
      <c r="B8834" s="7">
        <v>78</v>
      </c>
      <c r="C8834" t="str">
        <f t="shared" si="283"/>
        <v>05</v>
      </c>
      <c r="D8834">
        <f t="shared" si="284"/>
        <v>2</v>
      </c>
    </row>
    <row r="8835" spans="1:4">
      <c r="A8835" s="9">
        <v>41050</v>
      </c>
      <c r="B8835" s="7">
        <v>55</v>
      </c>
      <c r="C8835" t="str">
        <f t="shared" si="283"/>
        <v>05</v>
      </c>
      <c r="D8835">
        <f t="shared" si="284"/>
        <v>2</v>
      </c>
    </row>
    <row r="8836" spans="1:4">
      <c r="A8836" s="9">
        <v>41051</v>
      </c>
      <c r="B8836" s="7">
        <v>7269</v>
      </c>
      <c r="C8836" t="str">
        <f t="shared" si="283"/>
        <v>05</v>
      </c>
      <c r="D8836">
        <f t="shared" si="284"/>
        <v>3</v>
      </c>
    </row>
    <row r="8837" spans="1:4">
      <c r="A8837" s="9">
        <v>41051</v>
      </c>
      <c r="B8837" s="7">
        <v>3950</v>
      </c>
      <c r="C8837" t="str">
        <f t="shared" si="283"/>
        <v>05</v>
      </c>
      <c r="D8837">
        <f t="shared" si="284"/>
        <v>3</v>
      </c>
    </row>
    <row r="8838" spans="1:4">
      <c r="A8838" s="9">
        <v>41051</v>
      </c>
      <c r="B8838" s="7">
        <v>1347</v>
      </c>
      <c r="C8838" t="str">
        <f t="shared" si="283"/>
        <v>05</v>
      </c>
      <c r="D8838">
        <f t="shared" si="284"/>
        <v>3</v>
      </c>
    </row>
    <row r="8839" spans="1:4">
      <c r="A8839" s="9">
        <v>41051</v>
      </c>
      <c r="B8839" s="7">
        <v>1015</v>
      </c>
      <c r="C8839" t="str">
        <f t="shared" si="283"/>
        <v>05</v>
      </c>
      <c r="D8839">
        <f t="shared" si="284"/>
        <v>3</v>
      </c>
    </row>
    <row r="8840" spans="1:4">
      <c r="A8840" s="9">
        <v>41051</v>
      </c>
      <c r="B8840" s="7">
        <v>642</v>
      </c>
      <c r="C8840" t="str">
        <f t="shared" si="283"/>
        <v>05</v>
      </c>
      <c r="D8840">
        <f t="shared" si="284"/>
        <v>3</v>
      </c>
    </row>
    <row r="8841" spans="1:4">
      <c r="A8841" s="9">
        <v>41051</v>
      </c>
      <c r="B8841" s="7">
        <v>740</v>
      </c>
      <c r="C8841" t="str">
        <f t="shared" si="283"/>
        <v>05</v>
      </c>
      <c r="D8841">
        <f t="shared" si="284"/>
        <v>3</v>
      </c>
    </row>
    <row r="8842" spans="1:4">
      <c r="A8842" s="9">
        <v>41051</v>
      </c>
      <c r="B8842" s="7">
        <v>1859</v>
      </c>
      <c r="C8842" t="str">
        <f t="shared" si="283"/>
        <v>05</v>
      </c>
      <c r="D8842">
        <f t="shared" si="284"/>
        <v>3</v>
      </c>
    </row>
    <row r="8843" spans="1:4">
      <c r="A8843" s="9">
        <v>41051</v>
      </c>
      <c r="B8843" s="7">
        <v>32532</v>
      </c>
      <c r="C8843" t="str">
        <f t="shared" si="283"/>
        <v>05</v>
      </c>
      <c r="D8843">
        <f t="shared" si="284"/>
        <v>3</v>
      </c>
    </row>
    <row r="8844" spans="1:4">
      <c r="A8844" s="9">
        <v>41051</v>
      </c>
      <c r="B8844" s="7">
        <v>1788</v>
      </c>
      <c r="C8844" t="str">
        <f t="shared" si="283"/>
        <v>05</v>
      </c>
      <c r="D8844">
        <f t="shared" si="284"/>
        <v>3</v>
      </c>
    </row>
    <row r="8845" spans="1:4">
      <c r="A8845" s="9">
        <v>41051</v>
      </c>
      <c r="B8845" s="7">
        <v>1001</v>
      </c>
      <c r="C8845" t="str">
        <f t="shared" si="283"/>
        <v>05</v>
      </c>
      <c r="D8845">
        <f t="shared" si="284"/>
        <v>3</v>
      </c>
    </row>
    <row r="8846" spans="1:4">
      <c r="A8846" s="9">
        <v>41051</v>
      </c>
      <c r="B8846" s="7">
        <v>346</v>
      </c>
      <c r="C8846" t="str">
        <f t="shared" si="283"/>
        <v>05</v>
      </c>
      <c r="D8846">
        <f t="shared" si="284"/>
        <v>3</v>
      </c>
    </row>
    <row r="8847" spans="1:4">
      <c r="A8847" s="9">
        <v>41051</v>
      </c>
      <c r="B8847" s="7">
        <v>254</v>
      </c>
      <c r="C8847" t="str">
        <f t="shared" si="283"/>
        <v>05</v>
      </c>
      <c r="D8847">
        <f t="shared" si="284"/>
        <v>3</v>
      </c>
    </row>
    <row r="8848" spans="1:4">
      <c r="A8848" s="9">
        <v>41051</v>
      </c>
      <c r="B8848" s="7">
        <v>161</v>
      </c>
      <c r="C8848" t="str">
        <f t="shared" si="283"/>
        <v>05</v>
      </c>
      <c r="D8848">
        <f t="shared" si="284"/>
        <v>3</v>
      </c>
    </row>
    <row r="8849" spans="1:4">
      <c r="A8849" s="9">
        <v>41051</v>
      </c>
      <c r="B8849" s="7">
        <v>185</v>
      </c>
      <c r="C8849" t="str">
        <f t="shared" si="283"/>
        <v>05</v>
      </c>
      <c r="D8849">
        <f t="shared" si="284"/>
        <v>3</v>
      </c>
    </row>
    <row r="8850" spans="1:4">
      <c r="A8850" s="9">
        <v>41051</v>
      </c>
      <c r="B8850" s="7">
        <v>478</v>
      </c>
      <c r="C8850" t="str">
        <f t="shared" si="283"/>
        <v>05</v>
      </c>
      <c r="D8850">
        <f t="shared" si="284"/>
        <v>3</v>
      </c>
    </row>
    <row r="8851" spans="1:4">
      <c r="A8851" s="9">
        <v>41051</v>
      </c>
      <c r="B8851" s="7">
        <v>8027</v>
      </c>
      <c r="C8851" t="str">
        <f t="shared" si="283"/>
        <v>05</v>
      </c>
      <c r="D8851">
        <f t="shared" si="284"/>
        <v>3</v>
      </c>
    </row>
    <row r="8852" spans="1:4">
      <c r="A8852" s="9">
        <v>41052</v>
      </c>
      <c r="B8852" s="7">
        <v>178</v>
      </c>
      <c r="C8852" t="str">
        <f t="shared" si="283"/>
        <v>05</v>
      </c>
      <c r="D8852">
        <f t="shared" si="284"/>
        <v>4</v>
      </c>
    </row>
    <row r="8853" spans="1:4">
      <c r="A8853" s="9">
        <v>41052</v>
      </c>
      <c r="B8853" s="7">
        <v>474</v>
      </c>
      <c r="C8853" t="str">
        <f t="shared" si="283"/>
        <v>05</v>
      </c>
      <c r="D8853">
        <f t="shared" si="284"/>
        <v>4</v>
      </c>
    </row>
    <row r="8854" spans="1:4">
      <c r="A8854" s="9">
        <v>41052</v>
      </c>
      <c r="B8854" s="7">
        <v>218</v>
      </c>
      <c r="C8854" t="str">
        <f t="shared" si="283"/>
        <v>05</v>
      </c>
      <c r="D8854">
        <f t="shared" si="284"/>
        <v>4</v>
      </c>
    </row>
    <row r="8855" spans="1:4">
      <c r="A8855" s="9">
        <v>41052</v>
      </c>
      <c r="B8855" s="7">
        <v>9432</v>
      </c>
      <c r="C8855" t="str">
        <f t="shared" si="283"/>
        <v>05</v>
      </c>
      <c r="D8855">
        <f t="shared" si="284"/>
        <v>4</v>
      </c>
    </row>
    <row r="8856" spans="1:4">
      <c r="A8856" s="9">
        <v>41052</v>
      </c>
      <c r="B8856" s="7">
        <v>2138</v>
      </c>
      <c r="C8856" t="str">
        <f t="shared" si="283"/>
        <v>05</v>
      </c>
      <c r="D8856">
        <f t="shared" si="284"/>
        <v>4</v>
      </c>
    </row>
    <row r="8857" spans="1:4">
      <c r="A8857" s="9">
        <v>41052</v>
      </c>
      <c r="B8857" s="7">
        <v>43</v>
      </c>
      <c r="C8857" t="str">
        <f t="shared" si="283"/>
        <v>05</v>
      </c>
      <c r="D8857">
        <f t="shared" si="284"/>
        <v>4</v>
      </c>
    </row>
    <row r="8858" spans="1:4">
      <c r="A8858" s="9">
        <v>41052</v>
      </c>
      <c r="B8858" s="7">
        <v>120</v>
      </c>
      <c r="C8858" t="str">
        <f t="shared" si="283"/>
        <v>05</v>
      </c>
      <c r="D8858">
        <f t="shared" si="284"/>
        <v>4</v>
      </c>
    </row>
    <row r="8859" spans="1:4">
      <c r="A8859" s="9">
        <v>41052</v>
      </c>
      <c r="B8859" s="7">
        <v>52</v>
      </c>
      <c r="C8859" t="str">
        <f t="shared" si="283"/>
        <v>05</v>
      </c>
      <c r="D8859">
        <f t="shared" si="284"/>
        <v>4</v>
      </c>
    </row>
    <row r="8860" spans="1:4">
      <c r="A8860" s="9">
        <v>41052</v>
      </c>
      <c r="B8860" s="7">
        <v>2319</v>
      </c>
      <c r="C8860" t="str">
        <f t="shared" si="283"/>
        <v>05</v>
      </c>
      <c r="D8860">
        <f t="shared" si="284"/>
        <v>4</v>
      </c>
    </row>
    <row r="8861" spans="1:4">
      <c r="A8861" s="9">
        <v>41052</v>
      </c>
      <c r="B8861" s="7">
        <v>535</v>
      </c>
      <c r="C8861" t="str">
        <f t="shared" si="283"/>
        <v>05</v>
      </c>
      <c r="D8861">
        <f t="shared" si="284"/>
        <v>4</v>
      </c>
    </row>
    <row r="8862" spans="1:4">
      <c r="A8862" s="9">
        <v>41053</v>
      </c>
      <c r="B8862" s="7">
        <v>200</v>
      </c>
      <c r="C8862" t="str">
        <f t="shared" si="283"/>
        <v>05</v>
      </c>
      <c r="D8862">
        <f t="shared" si="284"/>
        <v>5</v>
      </c>
    </row>
    <row r="8863" spans="1:4">
      <c r="A8863" s="9">
        <v>41053</v>
      </c>
      <c r="B8863" s="7">
        <v>47</v>
      </c>
      <c r="C8863" t="str">
        <f t="shared" si="283"/>
        <v>05</v>
      </c>
      <c r="D8863">
        <f t="shared" si="284"/>
        <v>5</v>
      </c>
    </row>
    <row r="8864" spans="1:4">
      <c r="A8864" s="9">
        <v>41053</v>
      </c>
      <c r="B8864" s="7">
        <v>847</v>
      </c>
      <c r="C8864" t="str">
        <f t="shared" si="283"/>
        <v>05</v>
      </c>
      <c r="D8864">
        <f t="shared" si="284"/>
        <v>5</v>
      </c>
    </row>
    <row r="8865" spans="1:4">
      <c r="A8865" s="9">
        <v>41053</v>
      </c>
      <c r="B8865" s="7">
        <v>892</v>
      </c>
      <c r="C8865" t="str">
        <f t="shared" si="283"/>
        <v>05</v>
      </c>
      <c r="D8865">
        <f t="shared" si="284"/>
        <v>5</v>
      </c>
    </row>
    <row r="8866" spans="1:4">
      <c r="A8866" s="9">
        <v>41053</v>
      </c>
      <c r="B8866" s="7">
        <v>289</v>
      </c>
      <c r="C8866" t="str">
        <f t="shared" si="283"/>
        <v>05</v>
      </c>
      <c r="D8866">
        <f t="shared" si="284"/>
        <v>5</v>
      </c>
    </row>
    <row r="8867" spans="1:4">
      <c r="A8867" s="9">
        <v>41053</v>
      </c>
      <c r="B8867" s="7">
        <v>47</v>
      </c>
      <c r="C8867" t="str">
        <f t="shared" si="283"/>
        <v>05</v>
      </c>
      <c r="D8867">
        <f t="shared" si="284"/>
        <v>5</v>
      </c>
    </row>
    <row r="8868" spans="1:4">
      <c r="A8868" s="9">
        <v>41053</v>
      </c>
      <c r="B8868" s="7">
        <v>24</v>
      </c>
      <c r="C8868" t="str">
        <f t="shared" si="283"/>
        <v>05</v>
      </c>
      <c r="D8868">
        <f t="shared" si="284"/>
        <v>5</v>
      </c>
    </row>
    <row r="8869" spans="1:4">
      <c r="A8869" s="9">
        <v>41053</v>
      </c>
      <c r="B8869" s="7">
        <v>205</v>
      </c>
      <c r="C8869" t="str">
        <f t="shared" si="283"/>
        <v>05</v>
      </c>
      <c r="D8869">
        <f t="shared" si="284"/>
        <v>5</v>
      </c>
    </row>
    <row r="8870" spans="1:4">
      <c r="A8870" s="9">
        <v>41053</v>
      </c>
      <c r="B8870" s="7">
        <v>223</v>
      </c>
      <c r="C8870" t="str">
        <f t="shared" ref="C8870:C8933" si="285">TEXT(A8870,"mm")</f>
        <v>05</v>
      </c>
      <c r="D8870">
        <f t="shared" si="284"/>
        <v>5</v>
      </c>
    </row>
    <row r="8871" spans="1:4">
      <c r="A8871" s="9">
        <v>41053</v>
      </c>
      <c r="B8871" s="7">
        <v>72</v>
      </c>
      <c r="C8871" t="str">
        <f t="shared" si="285"/>
        <v>05</v>
      </c>
      <c r="D8871">
        <f t="shared" si="284"/>
        <v>5</v>
      </c>
    </row>
    <row r="8872" spans="1:4">
      <c r="A8872" s="9">
        <v>41054</v>
      </c>
      <c r="B8872" s="7">
        <v>19655</v>
      </c>
      <c r="C8872" t="str">
        <f t="shared" si="285"/>
        <v>05</v>
      </c>
      <c r="D8872">
        <f t="shared" si="284"/>
        <v>6</v>
      </c>
    </row>
    <row r="8873" spans="1:4">
      <c r="A8873" s="9">
        <v>41054</v>
      </c>
      <c r="B8873" s="7">
        <v>27656</v>
      </c>
      <c r="C8873" t="str">
        <f t="shared" si="285"/>
        <v>05</v>
      </c>
      <c r="D8873">
        <f t="shared" si="284"/>
        <v>6</v>
      </c>
    </row>
    <row r="8874" spans="1:4">
      <c r="A8874" s="9">
        <v>41054</v>
      </c>
      <c r="B8874" s="7">
        <v>180</v>
      </c>
      <c r="C8874" t="str">
        <f t="shared" si="285"/>
        <v>05</v>
      </c>
      <c r="D8874">
        <f t="shared" si="284"/>
        <v>6</v>
      </c>
    </row>
    <row r="8875" spans="1:4">
      <c r="A8875" s="9">
        <v>41054</v>
      </c>
      <c r="B8875" s="7">
        <v>319</v>
      </c>
      <c r="C8875" t="str">
        <f t="shared" si="285"/>
        <v>05</v>
      </c>
      <c r="D8875">
        <f t="shared" ref="D8875:D8938" si="286">WEEKDAY(A8875,1)</f>
        <v>6</v>
      </c>
    </row>
    <row r="8876" spans="1:4">
      <c r="A8876" s="9">
        <v>41054</v>
      </c>
      <c r="B8876" s="7">
        <v>51</v>
      </c>
      <c r="C8876" t="str">
        <f t="shared" si="285"/>
        <v>05</v>
      </c>
      <c r="D8876">
        <f t="shared" si="286"/>
        <v>6</v>
      </c>
    </row>
    <row r="8877" spans="1:4">
      <c r="A8877" s="9">
        <v>41054</v>
      </c>
      <c r="B8877" s="7">
        <v>222</v>
      </c>
      <c r="C8877" t="str">
        <f t="shared" si="285"/>
        <v>05</v>
      </c>
      <c r="D8877">
        <f t="shared" si="286"/>
        <v>6</v>
      </c>
    </row>
    <row r="8878" spans="1:4">
      <c r="A8878" s="9">
        <v>41054</v>
      </c>
      <c r="B8878" s="7">
        <v>7699</v>
      </c>
      <c r="C8878" t="str">
        <f t="shared" si="285"/>
        <v>05</v>
      </c>
      <c r="D8878">
        <f t="shared" si="286"/>
        <v>6</v>
      </c>
    </row>
    <row r="8879" spans="1:4">
      <c r="A8879" s="9">
        <v>41054</v>
      </c>
      <c r="B8879" s="7">
        <v>4983</v>
      </c>
      <c r="C8879" t="str">
        <f t="shared" si="285"/>
        <v>05</v>
      </c>
      <c r="D8879">
        <f t="shared" si="286"/>
        <v>6</v>
      </c>
    </row>
    <row r="8880" spans="1:4">
      <c r="A8880" s="9">
        <v>41054</v>
      </c>
      <c r="B8880" s="7">
        <v>6914</v>
      </c>
      <c r="C8880" t="str">
        <f t="shared" si="285"/>
        <v>05</v>
      </c>
      <c r="D8880">
        <f t="shared" si="286"/>
        <v>6</v>
      </c>
    </row>
    <row r="8881" spans="1:4">
      <c r="A8881" s="9">
        <v>41054</v>
      </c>
      <c r="B8881" s="7">
        <v>43</v>
      </c>
      <c r="C8881" t="str">
        <f t="shared" si="285"/>
        <v>05</v>
      </c>
      <c r="D8881">
        <f t="shared" si="286"/>
        <v>6</v>
      </c>
    </row>
    <row r="8882" spans="1:4">
      <c r="A8882" s="9">
        <v>41054</v>
      </c>
      <c r="B8882" s="7">
        <v>81</v>
      </c>
      <c r="C8882" t="str">
        <f t="shared" si="285"/>
        <v>05</v>
      </c>
      <c r="D8882">
        <f t="shared" si="286"/>
        <v>6</v>
      </c>
    </row>
    <row r="8883" spans="1:4">
      <c r="A8883" s="9">
        <v>41054</v>
      </c>
      <c r="B8883" s="7">
        <v>13</v>
      </c>
      <c r="C8883" t="str">
        <f t="shared" si="285"/>
        <v>05</v>
      </c>
      <c r="D8883">
        <f t="shared" si="286"/>
        <v>6</v>
      </c>
    </row>
    <row r="8884" spans="1:4">
      <c r="A8884" s="9">
        <v>41054</v>
      </c>
      <c r="B8884" s="7">
        <v>55</v>
      </c>
      <c r="C8884" t="str">
        <f t="shared" si="285"/>
        <v>05</v>
      </c>
      <c r="D8884">
        <f t="shared" si="286"/>
        <v>6</v>
      </c>
    </row>
    <row r="8885" spans="1:4">
      <c r="A8885" s="9">
        <v>41054</v>
      </c>
      <c r="B8885" s="7">
        <v>1949</v>
      </c>
      <c r="C8885" t="str">
        <f t="shared" si="285"/>
        <v>05</v>
      </c>
      <c r="D8885">
        <f t="shared" si="286"/>
        <v>6</v>
      </c>
    </row>
    <row r="8886" spans="1:4">
      <c r="A8886" s="9">
        <v>41055</v>
      </c>
      <c r="B8886" s="7">
        <v>1292</v>
      </c>
      <c r="C8886" t="str">
        <f t="shared" si="285"/>
        <v>05</v>
      </c>
      <c r="D8886">
        <f t="shared" si="286"/>
        <v>7</v>
      </c>
    </row>
    <row r="8887" spans="1:4">
      <c r="A8887" s="9">
        <v>41055</v>
      </c>
      <c r="B8887" s="7">
        <v>451</v>
      </c>
      <c r="C8887" t="str">
        <f t="shared" si="285"/>
        <v>05</v>
      </c>
      <c r="D8887">
        <f t="shared" si="286"/>
        <v>7</v>
      </c>
    </row>
    <row r="8888" spans="1:4">
      <c r="A8888" s="9">
        <v>41055</v>
      </c>
      <c r="B8888" s="7">
        <v>653</v>
      </c>
      <c r="C8888" t="str">
        <f t="shared" si="285"/>
        <v>05</v>
      </c>
      <c r="D8888">
        <f t="shared" si="286"/>
        <v>7</v>
      </c>
    </row>
    <row r="8889" spans="1:4">
      <c r="A8889" s="9">
        <v>41055</v>
      </c>
      <c r="B8889" s="7">
        <v>109</v>
      </c>
      <c r="C8889" t="str">
        <f t="shared" si="285"/>
        <v>05</v>
      </c>
      <c r="D8889">
        <f t="shared" si="286"/>
        <v>7</v>
      </c>
    </row>
    <row r="8890" spans="1:4">
      <c r="A8890" s="9">
        <v>41055</v>
      </c>
      <c r="B8890" s="7">
        <v>318</v>
      </c>
      <c r="C8890" t="str">
        <f t="shared" si="285"/>
        <v>05</v>
      </c>
      <c r="D8890">
        <f t="shared" si="286"/>
        <v>7</v>
      </c>
    </row>
    <row r="8891" spans="1:4">
      <c r="A8891" s="9">
        <v>41055</v>
      </c>
      <c r="B8891" s="7">
        <v>109</v>
      </c>
      <c r="C8891" t="str">
        <f t="shared" si="285"/>
        <v>05</v>
      </c>
      <c r="D8891">
        <f t="shared" si="286"/>
        <v>7</v>
      </c>
    </row>
    <row r="8892" spans="1:4">
      <c r="A8892" s="9">
        <v>41055</v>
      </c>
      <c r="B8892" s="7">
        <v>160</v>
      </c>
      <c r="C8892" t="str">
        <f t="shared" si="285"/>
        <v>05</v>
      </c>
      <c r="D8892">
        <f t="shared" si="286"/>
        <v>7</v>
      </c>
    </row>
    <row r="8893" spans="1:4">
      <c r="A8893" s="9">
        <v>41055</v>
      </c>
      <c r="B8893" s="7">
        <v>27</v>
      </c>
      <c r="C8893" t="str">
        <f t="shared" si="285"/>
        <v>05</v>
      </c>
      <c r="D8893">
        <f t="shared" si="286"/>
        <v>7</v>
      </c>
    </row>
    <row r="8894" spans="1:4">
      <c r="A8894" s="9">
        <v>41056</v>
      </c>
      <c r="B8894" s="7">
        <v>1334</v>
      </c>
      <c r="C8894" t="str">
        <f t="shared" si="285"/>
        <v>05</v>
      </c>
      <c r="D8894">
        <f t="shared" si="286"/>
        <v>1</v>
      </c>
    </row>
    <row r="8895" spans="1:4">
      <c r="A8895" s="9">
        <v>41056</v>
      </c>
      <c r="B8895" s="7">
        <v>126</v>
      </c>
      <c r="C8895" t="str">
        <f t="shared" si="285"/>
        <v>05</v>
      </c>
      <c r="D8895">
        <f t="shared" si="286"/>
        <v>1</v>
      </c>
    </row>
    <row r="8896" spans="1:4">
      <c r="A8896" s="9">
        <v>41056</v>
      </c>
      <c r="B8896" s="7">
        <v>328</v>
      </c>
      <c r="C8896" t="str">
        <f t="shared" si="285"/>
        <v>05</v>
      </c>
      <c r="D8896">
        <f t="shared" si="286"/>
        <v>1</v>
      </c>
    </row>
    <row r="8897" spans="1:4">
      <c r="A8897" s="9">
        <v>41056</v>
      </c>
      <c r="B8897" s="7">
        <v>1307</v>
      </c>
      <c r="C8897" t="str">
        <f t="shared" si="285"/>
        <v>05</v>
      </c>
      <c r="D8897">
        <f t="shared" si="286"/>
        <v>1</v>
      </c>
    </row>
    <row r="8898" spans="1:4">
      <c r="A8898" s="9">
        <v>41056</v>
      </c>
      <c r="B8898" s="7">
        <v>91</v>
      </c>
      <c r="C8898" t="str">
        <f t="shared" si="285"/>
        <v>05</v>
      </c>
      <c r="D8898">
        <f t="shared" si="286"/>
        <v>1</v>
      </c>
    </row>
    <row r="8899" spans="1:4">
      <c r="A8899" s="9">
        <v>41056</v>
      </c>
      <c r="B8899" s="7">
        <v>1401</v>
      </c>
      <c r="C8899" t="str">
        <f t="shared" si="285"/>
        <v>05</v>
      </c>
      <c r="D8899">
        <f t="shared" si="286"/>
        <v>1</v>
      </c>
    </row>
    <row r="8900" spans="1:4">
      <c r="A8900" s="9">
        <v>41056</v>
      </c>
      <c r="B8900" s="7">
        <v>1556</v>
      </c>
      <c r="C8900" t="str">
        <f t="shared" si="285"/>
        <v>05</v>
      </c>
      <c r="D8900">
        <f t="shared" si="286"/>
        <v>1</v>
      </c>
    </row>
    <row r="8901" spans="1:4">
      <c r="A8901" s="9">
        <v>41056</v>
      </c>
      <c r="B8901" s="7">
        <v>197</v>
      </c>
      <c r="C8901" t="str">
        <f t="shared" si="285"/>
        <v>05</v>
      </c>
      <c r="D8901">
        <f t="shared" si="286"/>
        <v>1</v>
      </c>
    </row>
    <row r="8902" spans="1:4">
      <c r="A8902" s="9">
        <v>41056</v>
      </c>
      <c r="B8902" s="7">
        <v>342</v>
      </c>
      <c r="C8902" t="str">
        <f t="shared" si="285"/>
        <v>05</v>
      </c>
      <c r="D8902">
        <f t="shared" si="286"/>
        <v>1</v>
      </c>
    </row>
    <row r="8903" spans="1:4">
      <c r="A8903" s="9">
        <v>41056</v>
      </c>
      <c r="B8903" s="7">
        <v>31</v>
      </c>
      <c r="C8903" t="str">
        <f t="shared" si="285"/>
        <v>05</v>
      </c>
      <c r="D8903">
        <f t="shared" si="286"/>
        <v>1</v>
      </c>
    </row>
    <row r="8904" spans="1:4">
      <c r="A8904" s="9">
        <v>41056</v>
      </c>
      <c r="B8904" s="7">
        <v>85</v>
      </c>
      <c r="C8904" t="str">
        <f t="shared" si="285"/>
        <v>05</v>
      </c>
      <c r="D8904">
        <f t="shared" si="286"/>
        <v>1</v>
      </c>
    </row>
    <row r="8905" spans="1:4">
      <c r="A8905" s="9">
        <v>41056</v>
      </c>
      <c r="B8905" s="7">
        <v>331</v>
      </c>
      <c r="C8905" t="str">
        <f t="shared" si="285"/>
        <v>05</v>
      </c>
      <c r="D8905">
        <f t="shared" si="286"/>
        <v>1</v>
      </c>
    </row>
    <row r="8906" spans="1:4">
      <c r="A8906" s="9">
        <v>41056</v>
      </c>
      <c r="B8906" s="7">
        <v>22</v>
      </c>
      <c r="C8906" t="str">
        <f t="shared" si="285"/>
        <v>05</v>
      </c>
      <c r="D8906">
        <f t="shared" si="286"/>
        <v>1</v>
      </c>
    </row>
    <row r="8907" spans="1:4">
      <c r="A8907" s="9">
        <v>41056</v>
      </c>
      <c r="B8907" s="7">
        <v>346</v>
      </c>
      <c r="C8907" t="str">
        <f t="shared" si="285"/>
        <v>05</v>
      </c>
      <c r="D8907">
        <f t="shared" si="286"/>
        <v>1</v>
      </c>
    </row>
    <row r="8908" spans="1:4">
      <c r="A8908" s="9">
        <v>41056</v>
      </c>
      <c r="B8908" s="7">
        <v>403</v>
      </c>
      <c r="C8908" t="str">
        <f t="shared" si="285"/>
        <v>05</v>
      </c>
      <c r="D8908">
        <f t="shared" si="286"/>
        <v>1</v>
      </c>
    </row>
    <row r="8909" spans="1:4">
      <c r="A8909" s="9">
        <v>41056</v>
      </c>
      <c r="B8909" s="7">
        <v>49</v>
      </c>
      <c r="C8909" t="str">
        <f t="shared" si="285"/>
        <v>05</v>
      </c>
      <c r="D8909">
        <f t="shared" si="286"/>
        <v>1</v>
      </c>
    </row>
    <row r="8910" spans="1:4">
      <c r="A8910" s="9">
        <v>41057</v>
      </c>
      <c r="B8910" s="7">
        <v>24</v>
      </c>
      <c r="C8910" t="str">
        <f t="shared" si="285"/>
        <v>05</v>
      </c>
      <c r="D8910">
        <f t="shared" si="286"/>
        <v>2</v>
      </c>
    </row>
    <row r="8911" spans="1:4">
      <c r="A8911" s="9">
        <v>41057</v>
      </c>
      <c r="B8911" s="7">
        <v>269</v>
      </c>
      <c r="C8911" t="str">
        <f t="shared" si="285"/>
        <v>05</v>
      </c>
      <c r="D8911">
        <f t="shared" si="286"/>
        <v>2</v>
      </c>
    </row>
    <row r="8912" spans="1:4">
      <c r="A8912" s="9">
        <v>41057</v>
      </c>
      <c r="B8912" s="7">
        <v>332</v>
      </c>
      <c r="C8912" t="str">
        <f t="shared" si="285"/>
        <v>05</v>
      </c>
      <c r="D8912">
        <f t="shared" si="286"/>
        <v>2</v>
      </c>
    </row>
    <row r="8913" spans="1:4">
      <c r="A8913" s="9">
        <v>41057</v>
      </c>
      <c r="B8913" s="7">
        <v>354</v>
      </c>
      <c r="C8913" t="str">
        <f t="shared" si="285"/>
        <v>05</v>
      </c>
      <c r="D8913">
        <f t="shared" si="286"/>
        <v>2</v>
      </c>
    </row>
    <row r="8914" spans="1:4">
      <c r="A8914" s="9">
        <v>41057</v>
      </c>
      <c r="B8914" s="7">
        <v>266</v>
      </c>
      <c r="C8914" t="str">
        <f t="shared" si="285"/>
        <v>05</v>
      </c>
      <c r="D8914">
        <f t="shared" si="286"/>
        <v>2</v>
      </c>
    </row>
    <row r="8915" spans="1:4">
      <c r="A8915" s="9">
        <v>41057</v>
      </c>
      <c r="B8915" s="7">
        <v>972</v>
      </c>
      <c r="C8915" t="str">
        <f t="shared" si="285"/>
        <v>05</v>
      </c>
      <c r="D8915">
        <f t="shared" si="286"/>
        <v>2</v>
      </c>
    </row>
    <row r="8916" spans="1:4">
      <c r="A8916" s="9">
        <v>41057</v>
      </c>
      <c r="B8916" s="7">
        <v>386</v>
      </c>
      <c r="C8916" t="str">
        <f t="shared" si="285"/>
        <v>05</v>
      </c>
      <c r="D8916">
        <f t="shared" si="286"/>
        <v>2</v>
      </c>
    </row>
    <row r="8917" spans="1:4">
      <c r="A8917" s="9">
        <v>41057</v>
      </c>
      <c r="B8917" s="7">
        <v>6</v>
      </c>
      <c r="C8917" t="str">
        <f t="shared" si="285"/>
        <v>05</v>
      </c>
      <c r="D8917">
        <f t="shared" si="286"/>
        <v>2</v>
      </c>
    </row>
    <row r="8918" spans="1:4">
      <c r="A8918" s="9">
        <v>41057</v>
      </c>
      <c r="B8918" s="7">
        <v>67</v>
      </c>
      <c r="C8918" t="str">
        <f t="shared" si="285"/>
        <v>05</v>
      </c>
      <c r="D8918">
        <f t="shared" si="286"/>
        <v>2</v>
      </c>
    </row>
    <row r="8919" spans="1:4">
      <c r="A8919" s="9">
        <v>41057</v>
      </c>
      <c r="B8919" s="7">
        <v>81</v>
      </c>
      <c r="C8919" t="str">
        <f t="shared" si="285"/>
        <v>05</v>
      </c>
      <c r="D8919">
        <f t="shared" si="286"/>
        <v>2</v>
      </c>
    </row>
    <row r="8920" spans="1:4">
      <c r="A8920" s="9">
        <v>41057</v>
      </c>
      <c r="B8920" s="7">
        <v>81</v>
      </c>
      <c r="C8920" t="str">
        <f t="shared" si="285"/>
        <v>05</v>
      </c>
      <c r="D8920">
        <f t="shared" si="286"/>
        <v>2</v>
      </c>
    </row>
    <row r="8921" spans="1:4">
      <c r="A8921" s="9">
        <v>41057</v>
      </c>
      <c r="B8921" s="7">
        <v>67</v>
      </c>
      <c r="C8921" t="str">
        <f t="shared" si="285"/>
        <v>05</v>
      </c>
      <c r="D8921">
        <f t="shared" si="286"/>
        <v>2</v>
      </c>
    </row>
    <row r="8922" spans="1:4">
      <c r="A8922" s="9">
        <v>41057</v>
      </c>
      <c r="B8922" s="7">
        <v>216</v>
      </c>
      <c r="C8922" t="str">
        <f t="shared" si="285"/>
        <v>05</v>
      </c>
      <c r="D8922">
        <f t="shared" si="286"/>
        <v>2</v>
      </c>
    </row>
    <row r="8923" spans="1:4">
      <c r="A8923" s="9">
        <v>41057</v>
      </c>
      <c r="B8923" s="7">
        <v>95</v>
      </c>
      <c r="C8923" t="str">
        <f t="shared" si="285"/>
        <v>05</v>
      </c>
      <c r="D8923">
        <f t="shared" si="286"/>
        <v>2</v>
      </c>
    </row>
    <row r="8924" spans="1:4">
      <c r="A8924" s="9">
        <v>41059</v>
      </c>
      <c r="B8924" s="7">
        <v>2842</v>
      </c>
      <c r="C8924" t="str">
        <f t="shared" si="285"/>
        <v>05</v>
      </c>
      <c r="D8924">
        <f t="shared" si="286"/>
        <v>4</v>
      </c>
    </row>
    <row r="8925" spans="1:4">
      <c r="A8925" s="9">
        <v>41059</v>
      </c>
      <c r="B8925" s="7">
        <v>1575</v>
      </c>
      <c r="C8925" t="str">
        <f t="shared" si="285"/>
        <v>05</v>
      </c>
      <c r="D8925">
        <f t="shared" si="286"/>
        <v>4</v>
      </c>
    </row>
    <row r="8926" spans="1:4">
      <c r="A8926" s="9">
        <v>41059</v>
      </c>
      <c r="B8926" s="7">
        <v>445</v>
      </c>
      <c r="C8926" t="str">
        <f t="shared" si="285"/>
        <v>05</v>
      </c>
      <c r="D8926">
        <f t="shared" si="286"/>
        <v>4</v>
      </c>
    </row>
    <row r="8927" spans="1:4">
      <c r="A8927" s="9">
        <v>41059</v>
      </c>
      <c r="B8927" s="7">
        <v>710</v>
      </c>
      <c r="C8927" t="str">
        <f t="shared" si="285"/>
        <v>05</v>
      </c>
      <c r="D8927">
        <f t="shared" si="286"/>
        <v>4</v>
      </c>
    </row>
    <row r="8928" spans="1:4">
      <c r="A8928" s="9">
        <v>41059</v>
      </c>
      <c r="B8928" s="7">
        <v>394</v>
      </c>
      <c r="C8928" t="str">
        <f t="shared" si="285"/>
        <v>05</v>
      </c>
      <c r="D8928">
        <f t="shared" si="286"/>
        <v>4</v>
      </c>
    </row>
    <row r="8929" spans="1:4">
      <c r="A8929" s="9">
        <v>41059</v>
      </c>
      <c r="B8929" s="7">
        <v>113</v>
      </c>
      <c r="C8929" t="str">
        <f t="shared" si="285"/>
        <v>05</v>
      </c>
      <c r="D8929">
        <f t="shared" si="286"/>
        <v>4</v>
      </c>
    </row>
    <row r="8930" spans="1:4">
      <c r="A8930" s="9">
        <v>41060</v>
      </c>
      <c r="B8930" s="7">
        <v>596</v>
      </c>
      <c r="C8930" t="str">
        <f t="shared" si="285"/>
        <v>05</v>
      </c>
      <c r="D8930">
        <f t="shared" si="286"/>
        <v>5</v>
      </c>
    </row>
    <row r="8931" spans="1:4">
      <c r="A8931" s="9">
        <v>41060</v>
      </c>
      <c r="B8931" s="7">
        <v>1589</v>
      </c>
      <c r="C8931" t="str">
        <f t="shared" si="285"/>
        <v>05</v>
      </c>
      <c r="D8931">
        <f t="shared" si="286"/>
        <v>5</v>
      </c>
    </row>
    <row r="8932" spans="1:4">
      <c r="A8932" s="9">
        <v>41060</v>
      </c>
      <c r="B8932" s="7">
        <v>972</v>
      </c>
      <c r="C8932" t="str">
        <f t="shared" si="285"/>
        <v>05</v>
      </c>
      <c r="D8932">
        <f t="shared" si="286"/>
        <v>5</v>
      </c>
    </row>
    <row r="8933" spans="1:4">
      <c r="A8933" s="9">
        <v>41060</v>
      </c>
      <c r="B8933" s="7">
        <v>192</v>
      </c>
      <c r="C8933" t="str">
        <f t="shared" si="285"/>
        <v>05</v>
      </c>
      <c r="D8933">
        <f t="shared" si="286"/>
        <v>5</v>
      </c>
    </row>
    <row r="8934" spans="1:4">
      <c r="A8934" s="9">
        <v>41060</v>
      </c>
      <c r="B8934" s="7">
        <v>3085</v>
      </c>
      <c r="C8934" t="str">
        <f t="shared" ref="C8934:C8997" si="287">TEXT(A8934,"mm")</f>
        <v>05</v>
      </c>
      <c r="D8934">
        <f t="shared" si="286"/>
        <v>5</v>
      </c>
    </row>
    <row r="8935" spans="1:4">
      <c r="A8935" s="9">
        <v>41060</v>
      </c>
      <c r="B8935" s="7">
        <v>122</v>
      </c>
      <c r="C8935" t="str">
        <f t="shared" si="287"/>
        <v>05</v>
      </c>
      <c r="D8935">
        <f t="shared" si="286"/>
        <v>5</v>
      </c>
    </row>
    <row r="8936" spans="1:4">
      <c r="A8936" s="9">
        <v>41060</v>
      </c>
      <c r="B8936" s="7">
        <v>690</v>
      </c>
      <c r="C8936" t="str">
        <f t="shared" si="287"/>
        <v>05</v>
      </c>
      <c r="D8936">
        <f t="shared" si="286"/>
        <v>5</v>
      </c>
    </row>
    <row r="8937" spans="1:4">
      <c r="A8937" s="9">
        <v>41060</v>
      </c>
      <c r="B8937" s="7">
        <v>812</v>
      </c>
      <c r="C8937" t="str">
        <f t="shared" si="287"/>
        <v>05</v>
      </c>
      <c r="D8937">
        <f t="shared" si="286"/>
        <v>5</v>
      </c>
    </row>
    <row r="8938" spans="1:4">
      <c r="A8938" s="9">
        <v>41060</v>
      </c>
      <c r="B8938" s="7">
        <v>564</v>
      </c>
      <c r="C8938" t="str">
        <f t="shared" si="287"/>
        <v>05</v>
      </c>
      <c r="D8938">
        <f t="shared" si="286"/>
        <v>5</v>
      </c>
    </row>
    <row r="8939" spans="1:4">
      <c r="A8939" s="9">
        <v>41060</v>
      </c>
      <c r="B8939" s="7">
        <v>155</v>
      </c>
      <c r="C8939" t="str">
        <f t="shared" si="287"/>
        <v>05</v>
      </c>
      <c r="D8939">
        <f t="shared" ref="D8939:D9002" si="288">WEEKDAY(A8939,1)</f>
        <v>5</v>
      </c>
    </row>
    <row r="8940" spans="1:4">
      <c r="A8940" s="9">
        <v>41060</v>
      </c>
      <c r="B8940" s="7">
        <v>433</v>
      </c>
      <c r="C8940" t="str">
        <f t="shared" si="287"/>
        <v>05</v>
      </c>
      <c r="D8940">
        <f t="shared" si="288"/>
        <v>5</v>
      </c>
    </row>
    <row r="8941" spans="1:4">
      <c r="A8941" s="9">
        <v>41060</v>
      </c>
      <c r="B8941" s="7">
        <v>233</v>
      </c>
      <c r="C8941" t="str">
        <f t="shared" si="287"/>
        <v>05</v>
      </c>
      <c r="D8941">
        <f t="shared" si="288"/>
        <v>5</v>
      </c>
    </row>
    <row r="8942" spans="1:4">
      <c r="A8942" s="9">
        <v>41060</v>
      </c>
      <c r="B8942" s="7">
        <v>50</v>
      </c>
      <c r="C8942" t="str">
        <f t="shared" si="287"/>
        <v>05</v>
      </c>
      <c r="D8942">
        <f t="shared" si="288"/>
        <v>5</v>
      </c>
    </row>
    <row r="8943" spans="1:4">
      <c r="A8943" s="9">
        <v>41060</v>
      </c>
      <c r="B8943" s="7">
        <v>802</v>
      </c>
      <c r="C8943" t="str">
        <f t="shared" si="287"/>
        <v>05</v>
      </c>
      <c r="D8943">
        <f t="shared" si="288"/>
        <v>5</v>
      </c>
    </row>
    <row r="8944" spans="1:4">
      <c r="A8944" s="9">
        <v>41060</v>
      </c>
      <c r="B8944" s="7">
        <v>24</v>
      </c>
      <c r="C8944" t="str">
        <f t="shared" si="287"/>
        <v>05</v>
      </c>
      <c r="D8944">
        <f t="shared" si="288"/>
        <v>5</v>
      </c>
    </row>
    <row r="8945" spans="1:4">
      <c r="A8945" s="9">
        <v>41060</v>
      </c>
      <c r="B8945" s="7">
        <v>168</v>
      </c>
      <c r="C8945" t="str">
        <f t="shared" si="287"/>
        <v>05</v>
      </c>
      <c r="D8945">
        <f t="shared" si="288"/>
        <v>5</v>
      </c>
    </row>
    <row r="8946" spans="1:4">
      <c r="A8946" s="9">
        <v>41060</v>
      </c>
      <c r="B8946" s="7">
        <v>206</v>
      </c>
      <c r="C8946" t="str">
        <f t="shared" si="287"/>
        <v>05</v>
      </c>
      <c r="D8946">
        <f t="shared" si="288"/>
        <v>5</v>
      </c>
    </row>
    <row r="8947" spans="1:4">
      <c r="A8947" s="9">
        <v>41060</v>
      </c>
      <c r="B8947" s="7">
        <v>148</v>
      </c>
      <c r="C8947" t="str">
        <f t="shared" si="287"/>
        <v>05</v>
      </c>
      <c r="D8947">
        <f t="shared" si="288"/>
        <v>5</v>
      </c>
    </row>
    <row r="8948" spans="1:4">
      <c r="A8948" s="9">
        <v>41061</v>
      </c>
      <c r="B8948" s="7">
        <v>202</v>
      </c>
      <c r="C8948" t="str">
        <f t="shared" si="287"/>
        <v>06</v>
      </c>
      <c r="D8948">
        <f t="shared" si="288"/>
        <v>6</v>
      </c>
    </row>
    <row r="8949" spans="1:4">
      <c r="A8949" s="9">
        <v>41061</v>
      </c>
      <c r="B8949" s="7">
        <v>2714</v>
      </c>
      <c r="C8949" t="str">
        <f t="shared" si="287"/>
        <v>06</v>
      </c>
      <c r="D8949">
        <f t="shared" si="288"/>
        <v>6</v>
      </c>
    </row>
    <row r="8950" spans="1:4">
      <c r="A8950" s="9">
        <v>41061</v>
      </c>
      <c r="B8950" s="7">
        <v>771</v>
      </c>
      <c r="C8950" t="str">
        <f t="shared" si="287"/>
        <v>06</v>
      </c>
      <c r="D8950">
        <f t="shared" si="288"/>
        <v>6</v>
      </c>
    </row>
    <row r="8951" spans="1:4">
      <c r="A8951" s="9">
        <v>41061</v>
      </c>
      <c r="B8951" s="7">
        <v>17923</v>
      </c>
      <c r="C8951" t="str">
        <f t="shared" si="287"/>
        <v>06</v>
      </c>
      <c r="D8951">
        <f t="shared" si="288"/>
        <v>6</v>
      </c>
    </row>
    <row r="8952" spans="1:4">
      <c r="A8952" s="9">
        <v>41061</v>
      </c>
      <c r="B8952" s="7">
        <v>84</v>
      </c>
      <c r="C8952" t="str">
        <f t="shared" si="287"/>
        <v>06</v>
      </c>
      <c r="D8952">
        <f t="shared" si="288"/>
        <v>6</v>
      </c>
    </row>
    <row r="8953" spans="1:4">
      <c r="A8953" s="9">
        <v>41061</v>
      </c>
      <c r="B8953" s="7">
        <v>352</v>
      </c>
      <c r="C8953" t="str">
        <f t="shared" si="287"/>
        <v>06</v>
      </c>
      <c r="D8953">
        <f t="shared" si="288"/>
        <v>6</v>
      </c>
    </row>
    <row r="8954" spans="1:4">
      <c r="A8954" s="9">
        <v>41061</v>
      </c>
      <c r="B8954" s="7">
        <v>4027</v>
      </c>
      <c r="C8954" t="str">
        <f t="shared" si="287"/>
        <v>06</v>
      </c>
      <c r="D8954">
        <f t="shared" si="288"/>
        <v>6</v>
      </c>
    </row>
    <row r="8955" spans="1:4">
      <c r="A8955" s="9">
        <v>41061</v>
      </c>
      <c r="B8955" s="7">
        <v>56</v>
      </c>
      <c r="C8955" t="str">
        <f t="shared" si="287"/>
        <v>06</v>
      </c>
      <c r="D8955">
        <f t="shared" si="288"/>
        <v>6</v>
      </c>
    </row>
    <row r="8956" spans="1:4">
      <c r="A8956" s="9">
        <v>41061</v>
      </c>
      <c r="B8956" s="7">
        <v>643</v>
      </c>
      <c r="C8956" t="str">
        <f t="shared" si="287"/>
        <v>06</v>
      </c>
      <c r="D8956">
        <f t="shared" si="288"/>
        <v>6</v>
      </c>
    </row>
    <row r="8957" spans="1:4">
      <c r="A8957" s="9">
        <v>41061</v>
      </c>
      <c r="B8957" s="7">
        <v>188</v>
      </c>
      <c r="C8957" t="str">
        <f t="shared" si="287"/>
        <v>06</v>
      </c>
      <c r="D8957">
        <f t="shared" si="288"/>
        <v>6</v>
      </c>
    </row>
    <row r="8958" spans="1:4">
      <c r="A8958" s="9">
        <v>41061</v>
      </c>
      <c r="B8958" s="7">
        <v>4544</v>
      </c>
      <c r="C8958" t="str">
        <f t="shared" si="287"/>
        <v>06</v>
      </c>
      <c r="D8958">
        <f t="shared" si="288"/>
        <v>6</v>
      </c>
    </row>
    <row r="8959" spans="1:4">
      <c r="A8959" s="9">
        <v>41061</v>
      </c>
      <c r="B8959" s="7">
        <v>22</v>
      </c>
      <c r="C8959" t="str">
        <f t="shared" si="287"/>
        <v>06</v>
      </c>
      <c r="D8959">
        <f t="shared" si="288"/>
        <v>6</v>
      </c>
    </row>
    <row r="8960" spans="1:4">
      <c r="A8960" s="9">
        <v>41061</v>
      </c>
      <c r="B8960" s="7">
        <v>89</v>
      </c>
      <c r="C8960" t="str">
        <f t="shared" si="287"/>
        <v>06</v>
      </c>
      <c r="D8960">
        <f t="shared" si="288"/>
        <v>6</v>
      </c>
    </row>
    <row r="8961" spans="1:4">
      <c r="A8961" s="9">
        <v>41061</v>
      </c>
      <c r="B8961" s="7">
        <v>982</v>
      </c>
      <c r="C8961" t="str">
        <f t="shared" si="287"/>
        <v>06</v>
      </c>
      <c r="D8961">
        <f t="shared" si="288"/>
        <v>6</v>
      </c>
    </row>
    <row r="8962" spans="1:4">
      <c r="A8962" s="9">
        <v>41062</v>
      </c>
      <c r="B8962" s="7">
        <v>1248</v>
      </c>
      <c r="C8962" t="str">
        <f t="shared" si="287"/>
        <v>06</v>
      </c>
      <c r="D8962">
        <f t="shared" si="288"/>
        <v>7</v>
      </c>
    </row>
    <row r="8963" spans="1:4">
      <c r="A8963" s="9">
        <v>41062</v>
      </c>
      <c r="B8963" s="7">
        <v>7990</v>
      </c>
      <c r="C8963" t="str">
        <f t="shared" si="287"/>
        <v>06</v>
      </c>
      <c r="D8963">
        <f t="shared" si="288"/>
        <v>7</v>
      </c>
    </row>
    <row r="8964" spans="1:4">
      <c r="A8964" s="9">
        <v>41062</v>
      </c>
      <c r="B8964" s="7">
        <v>287</v>
      </c>
      <c r="C8964" t="str">
        <f t="shared" si="287"/>
        <v>06</v>
      </c>
      <c r="D8964">
        <f t="shared" si="288"/>
        <v>7</v>
      </c>
    </row>
    <row r="8965" spans="1:4">
      <c r="A8965" s="9">
        <v>41062</v>
      </c>
      <c r="B8965" s="7">
        <v>67</v>
      </c>
      <c r="C8965" t="str">
        <f t="shared" si="287"/>
        <v>06</v>
      </c>
      <c r="D8965">
        <f t="shared" si="288"/>
        <v>7</v>
      </c>
    </row>
    <row r="8966" spans="1:4">
      <c r="A8966" s="9">
        <v>41062</v>
      </c>
      <c r="B8966" s="7">
        <v>297</v>
      </c>
      <c r="C8966" t="str">
        <f t="shared" si="287"/>
        <v>06</v>
      </c>
      <c r="D8966">
        <f t="shared" si="288"/>
        <v>7</v>
      </c>
    </row>
    <row r="8967" spans="1:4">
      <c r="A8967" s="9">
        <v>41062</v>
      </c>
      <c r="B8967" s="7">
        <v>2058</v>
      </c>
      <c r="C8967" t="str">
        <f t="shared" si="287"/>
        <v>06</v>
      </c>
      <c r="D8967">
        <f t="shared" si="288"/>
        <v>7</v>
      </c>
    </row>
    <row r="8968" spans="1:4">
      <c r="A8968" s="9">
        <v>41062</v>
      </c>
      <c r="B8968" s="7">
        <v>74</v>
      </c>
      <c r="C8968" t="str">
        <f t="shared" si="287"/>
        <v>06</v>
      </c>
      <c r="D8968">
        <f t="shared" si="288"/>
        <v>7</v>
      </c>
    </row>
    <row r="8969" spans="1:4">
      <c r="A8969" s="9">
        <v>41062</v>
      </c>
      <c r="B8969" s="7">
        <v>17</v>
      </c>
      <c r="C8969" t="str">
        <f t="shared" si="287"/>
        <v>06</v>
      </c>
      <c r="D8969">
        <f t="shared" si="288"/>
        <v>7</v>
      </c>
    </row>
    <row r="8970" spans="1:4">
      <c r="A8970" s="9">
        <v>41063</v>
      </c>
      <c r="B8970" s="7">
        <v>360</v>
      </c>
      <c r="C8970" t="str">
        <f t="shared" si="287"/>
        <v>06</v>
      </c>
      <c r="D8970">
        <f t="shared" si="288"/>
        <v>1</v>
      </c>
    </row>
    <row r="8971" spans="1:4">
      <c r="A8971" s="9">
        <v>41063</v>
      </c>
      <c r="B8971" s="7">
        <v>166</v>
      </c>
      <c r="C8971" t="str">
        <f t="shared" si="287"/>
        <v>06</v>
      </c>
      <c r="D8971">
        <f t="shared" si="288"/>
        <v>1</v>
      </c>
    </row>
    <row r="8972" spans="1:4">
      <c r="A8972" s="9">
        <v>41063</v>
      </c>
      <c r="B8972" s="7">
        <v>329</v>
      </c>
      <c r="C8972" t="str">
        <f t="shared" si="287"/>
        <v>06</v>
      </c>
      <c r="D8972">
        <f t="shared" si="288"/>
        <v>1</v>
      </c>
    </row>
    <row r="8973" spans="1:4">
      <c r="A8973" s="9">
        <v>41063</v>
      </c>
      <c r="B8973" s="7">
        <v>58</v>
      </c>
      <c r="C8973" t="str">
        <f t="shared" si="287"/>
        <v>06</v>
      </c>
      <c r="D8973">
        <f t="shared" si="288"/>
        <v>1</v>
      </c>
    </row>
    <row r="8974" spans="1:4">
      <c r="A8974" s="9">
        <v>41063</v>
      </c>
      <c r="B8974" s="7">
        <v>3345</v>
      </c>
      <c r="C8974" t="str">
        <f t="shared" si="287"/>
        <v>06</v>
      </c>
      <c r="D8974">
        <f t="shared" si="288"/>
        <v>1</v>
      </c>
    </row>
    <row r="8975" spans="1:4">
      <c r="A8975" s="9">
        <v>41063</v>
      </c>
      <c r="B8975" s="7">
        <v>632</v>
      </c>
      <c r="C8975" t="str">
        <f t="shared" si="287"/>
        <v>06</v>
      </c>
      <c r="D8975">
        <f t="shared" si="288"/>
        <v>1</v>
      </c>
    </row>
    <row r="8976" spans="1:4">
      <c r="A8976" s="9">
        <v>41063</v>
      </c>
      <c r="B8976" s="7">
        <v>6357</v>
      </c>
      <c r="C8976" t="str">
        <f t="shared" si="287"/>
        <v>06</v>
      </c>
      <c r="D8976">
        <f t="shared" si="288"/>
        <v>1</v>
      </c>
    </row>
    <row r="8977" spans="1:4">
      <c r="A8977" s="9">
        <v>41063</v>
      </c>
      <c r="B8977" s="7">
        <v>78</v>
      </c>
      <c r="C8977" t="str">
        <f t="shared" si="287"/>
        <v>06</v>
      </c>
      <c r="D8977">
        <f t="shared" si="288"/>
        <v>1</v>
      </c>
    </row>
    <row r="8978" spans="1:4">
      <c r="A8978" s="9">
        <v>41063</v>
      </c>
      <c r="B8978" s="7">
        <v>90</v>
      </c>
      <c r="C8978" t="str">
        <f t="shared" si="287"/>
        <v>06</v>
      </c>
      <c r="D8978">
        <f t="shared" si="288"/>
        <v>1</v>
      </c>
    </row>
    <row r="8979" spans="1:4">
      <c r="A8979" s="9">
        <v>41063</v>
      </c>
      <c r="B8979" s="7">
        <v>42</v>
      </c>
      <c r="C8979" t="str">
        <f t="shared" si="287"/>
        <v>06</v>
      </c>
      <c r="D8979">
        <f t="shared" si="288"/>
        <v>1</v>
      </c>
    </row>
    <row r="8980" spans="1:4">
      <c r="A8980" s="9">
        <v>41063</v>
      </c>
      <c r="B8980" s="7">
        <v>80</v>
      </c>
      <c r="C8980" t="str">
        <f t="shared" si="287"/>
        <v>06</v>
      </c>
      <c r="D8980">
        <f t="shared" si="288"/>
        <v>1</v>
      </c>
    </row>
    <row r="8981" spans="1:4">
      <c r="A8981" s="9">
        <v>41063</v>
      </c>
      <c r="B8981" s="7">
        <v>29</v>
      </c>
      <c r="C8981" t="str">
        <f t="shared" si="287"/>
        <v>06</v>
      </c>
      <c r="D8981">
        <f t="shared" si="288"/>
        <v>1</v>
      </c>
    </row>
    <row r="8982" spans="1:4">
      <c r="A8982" s="9">
        <v>41063</v>
      </c>
      <c r="B8982" s="7">
        <v>892</v>
      </c>
      <c r="C8982" t="str">
        <f t="shared" si="287"/>
        <v>06</v>
      </c>
      <c r="D8982">
        <f t="shared" si="288"/>
        <v>1</v>
      </c>
    </row>
    <row r="8983" spans="1:4">
      <c r="A8983" s="9">
        <v>41063</v>
      </c>
      <c r="B8983" s="7">
        <v>156</v>
      </c>
      <c r="C8983" t="str">
        <f t="shared" si="287"/>
        <v>06</v>
      </c>
      <c r="D8983">
        <f t="shared" si="288"/>
        <v>1</v>
      </c>
    </row>
    <row r="8984" spans="1:4">
      <c r="A8984" s="9">
        <v>41063</v>
      </c>
      <c r="B8984" s="7">
        <v>1641</v>
      </c>
      <c r="C8984" t="str">
        <f t="shared" si="287"/>
        <v>06</v>
      </c>
      <c r="D8984">
        <f t="shared" si="288"/>
        <v>1</v>
      </c>
    </row>
    <row r="8985" spans="1:4">
      <c r="A8985" s="9">
        <v>41063</v>
      </c>
      <c r="B8985" s="7">
        <v>20</v>
      </c>
      <c r="C8985" t="str">
        <f t="shared" si="287"/>
        <v>06</v>
      </c>
      <c r="D8985">
        <f t="shared" si="288"/>
        <v>1</v>
      </c>
    </row>
    <row r="8986" spans="1:4">
      <c r="A8986" s="9">
        <v>41064</v>
      </c>
      <c r="B8986" s="7">
        <v>123</v>
      </c>
      <c r="C8986" t="str">
        <f t="shared" si="287"/>
        <v>06</v>
      </c>
      <c r="D8986">
        <f t="shared" si="288"/>
        <v>2</v>
      </c>
    </row>
    <row r="8987" spans="1:4">
      <c r="A8987" s="9">
        <v>41064</v>
      </c>
      <c r="B8987" s="7">
        <v>25</v>
      </c>
      <c r="C8987" t="str">
        <f t="shared" si="287"/>
        <v>06</v>
      </c>
      <c r="D8987">
        <f t="shared" si="288"/>
        <v>2</v>
      </c>
    </row>
    <row r="8988" spans="1:4">
      <c r="A8988" s="9">
        <v>41065</v>
      </c>
      <c r="B8988" s="7">
        <v>444</v>
      </c>
      <c r="C8988" t="str">
        <f t="shared" si="287"/>
        <v>06</v>
      </c>
      <c r="D8988">
        <f t="shared" si="288"/>
        <v>3</v>
      </c>
    </row>
    <row r="8989" spans="1:4">
      <c r="A8989" s="9">
        <v>41065</v>
      </c>
      <c r="B8989" s="7">
        <v>502</v>
      </c>
      <c r="C8989" t="str">
        <f t="shared" si="287"/>
        <v>06</v>
      </c>
      <c r="D8989">
        <f t="shared" si="288"/>
        <v>3</v>
      </c>
    </row>
    <row r="8990" spans="1:4">
      <c r="A8990" s="9">
        <v>41065</v>
      </c>
      <c r="B8990" s="7">
        <v>556</v>
      </c>
      <c r="C8990" t="str">
        <f t="shared" si="287"/>
        <v>06</v>
      </c>
      <c r="D8990">
        <f t="shared" si="288"/>
        <v>3</v>
      </c>
    </row>
    <row r="8991" spans="1:4">
      <c r="A8991" s="9">
        <v>41065</v>
      </c>
      <c r="B8991" s="7">
        <v>2324</v>
      </c>
      <c r="C8991" t="str">
        <f t="shared" si="287"/>
        <v>06</v>
      </c>
      <c r="D8991">
        <f t="shared" si="288"/>
        <v>3</v>
      </c>
    </row>
    <row r="8992" spans="1:4">
      <c r="A8992" s="9">
        <v>41065</v>
      </c>
      <c r="B8992" s="7">
        <v>11385</v>
      </c>
      <c r="C8992" t="str">
        <f t="shared" si="287"/>
        <v>06</v>
      </c>
      <c r="D8992">
        <f t="shared" si="288"/>
        <v>3</v>
      </c>
    </row>
    <row r="8993" spans="1:4">
      <c r="A8993" s="9">
        <v>41065</v>
      </c>
      <c r="B8993" s="7">
        <v>112</v>
      </c>
      <c r="C8993" t="str">
        <f t="shared" si="287"/>
        <v>06</v>
      </c>
      <c r="D8993">
        <f t="shared" si="288"/>
        <v>3</v>
      </c>
    </row>
    <row r="8994" spans="1:4">
      <c r="A8994" s="9">
        <v>41065</v>
      </c>
      <c r="B8994" s="7">
        <v>125</v>
      </c>
      <c r="C8994" t="str">
        <f t="shared" si="287"/>
        <v>06</v>
      </c>
      <c r="D8994">
        <f t="shared" si="288"/>
        <v>3</v>
      </c>
    </row>
    <row r="8995" spans="1:4">
      <c r="A8995" s="9">
        <v>41065</v>
      </c>
      <c r="B8995" s="7">
        <v>133</v>
      </c>
      <c r="C8995" t="str">
        <f t="shared" si="287"/>
        <v>06</v>
      </c>
      <c r="D8995">
        <f t="shared" si="288"/>
        <v>3</v>
      </c>
    </row>
    <row r="8996" spans="1:4">
      <c r="A8996" s="9">
        <v>41065</v>
      </c>
      <c r="B8996" s="7">
        <v>620</v>
      </c>
      <c r="C8996" t="str">
        <f t="shared" si="287"/>
        <v>06</v>
      </c>
      <c r="D8996">
        <f t="shared" si="288"/>
        <v>3</v>
      </c>
    </row>
    <row r="8997" spans="1:4">
      <c r="A8997" s="9">
        <v>41065</v>
      </c>
      <c r="B8997" s="7">
        <v>2807</v>
      </c>
      <c r="C8997" t="str">
        <f t="shared" si="287"/>
        <v>06</v>
      </c>
      <c r="D8997">
        <f t="shared" si="288"/>
        <v>3</v>
      </c>
    </row>
    <row r="8998" spans="1:4">
      <c r="A8998" s="9">
        <v>41066</v>
      </c>
      <c r="B8998" s="7">
        <v>195</v>
      </c>
      <c r="C8998" t="str">
        <f t="shared" ref="C8998:C9061" si="289">TEXT(A8998,"mm")</f>
        <v>06</v>
      </c>
      <c r="D8998">
        <f t="shared" si="288"/>
        <v>4</v>
      </c>
    </row>
    <row r="8999" spans="1:4">
      <c r="A8999" s="9">
        <v>41066</v>
      </c>
      <c r="B8999" s="7">
        <v>216</v>
      </c>
      <c r="C8999" t="str">
        <f t="shared" si="289"/>
        <v>06</v>
      </c>
      <c r="D8999">
        <f t="shared" si="288"/>
        <v>4</v>
      </c>
    </row>
    <row r="9000" spans="1:4">
      <c r="A9000" s="9">
        <v>41066</v>
      </c>
      <c r="B9000" s="7">
        <v>318</v>
      </c>
      <c r="C9000" t="str">
        <f t="shared" si="289"/>
        <v>06</v>
      </c>
      <c r="D9000">
        <f t="shared" si="288"/>
        <v>4</v>
      </c>
    </row>
    <row r="9001" spans="1:4">
      <c r="A9001" s="9">
        <v>41066</v>
      </c>
      <c r="B9001" s="7">
        <v>1489</v>
      </c>
      <c r="C9001" t="str">
        <f t="shared" si="289"/>
        <v>06</v>
      </c>
      <c r="D9001">
        <f t="shared" si="288"/>
        <v>4</v>
      </c>
    </row>
    <row r="9002" spans="1:4">
      <c r="A9002" s="9">
        <v>41066</v>
      </c>
      <c r="B9002" s="7">
        <v>45</v>
      </c>
      <c r="C9002" t="str">
        <f t="shared" si="289"/>
        <v>06</v>
      </c>
      <c r="D9002">
        <f t="shared" si="288"/>
        <v>4</v>
      </c>
    </row>
    <row r="9003" spans="1:4">
      <c r="A9003" s="9">
        <v>41066</v>
      </c>
      <c r="B9003" s="7">
        <v>50</v>
      </c>
      <c r="C9003" t="str">
        <f t="shared" si="289"/>
        <v>06</v>
      </c>
      <c r="D9003">
        <f t="shared" ref="D9003:D9066" si="290">WEEKDAY(A9003,1)</f>
        <v>4</v>
      </c>
    </row>
    <row r="9004" spans="1:4">
      <c r="A9004" s="9">
        <v>41066</v>
      </c>
      <c r="B9004" s="7">
        <v>82</v>
      </c>
      <c r="C9004" t="str">
        <f t="shared" si="289"/>
        <v>06</v>
      </c>
      <c r="D9004">
        <f t="shared" si="290"/>
        <v>4</v>
      </c>
    </row>
    <row r="9005" spans="1:4">
      <c r="A9005" s="9">
        <v>41066</v>
      </c>
      <c r="B9005" s="7">
        <v>367</v>
      </c>
      <c r="C9005" t="str">
        <f t="shared" si="289"/>
        <v>06</v>
      </c>
      <c r="D9005">
        <f t="shared" si="290"/>
        <v>4</v>
      </c>
    </row>
    <row r="9006" spans="1:4">
      <c r="A9006" s="9">
        <v>41067</v>
      </c>
      <c r="B9006" s="7">
        <v>341</v>
      </c>
      <c r="C9006" t="str">
        <f t="shared" si="289"/>
        <v>06</v>
      </c>
      <c r="D9006">
        <f t="shared" si="290"/>
        <v>5</v>
      </c>
    </row>
    <row r="9007" spans="1:4">
      <c r="A9007" s="9">
        <v>41067</v>
      </c>
      <c r="B9007" s="7">
        <v>381</v>
      </c>
      <c r="C9007" t="str">
        <f t="shared" si="289"/>
        <v>06</v>
      </c>
      <c r="D9007">
        <f t="shared" si="290"/>
        <v>5</v>
      </c>
    </row>
    <row r="9008" spans="1:4">
      <c r="A9008" s="9">
        <v>41067</v>
      </c>
      <c r="B9008" s="7">
        <v>2952</v>
      </c>
      <c r="C9008" t="str">
        <f t="shared" si="289"/>
        <v>06</v>
      </c>
      <c r="D9008">
        <f t="shared" si="290"/>
        <v>5</v>
      </c>
    </row>
    <row r="9009" spans="1:4">
      <c r="A9009" s="9">
        <v>41067</v>
      </c>
      <c r="B9009" s="7">
        <v>32</v>
      </c>
      <c r="C9009" t="str">
        <f t="shared" si="289"/>
        <v>06</v>
      </c>
      <c r="D9009">
        <f t="shared" si="290"/>
        <v>5</v>
      </c>
    </row>
    <row r="9010" spans="1:4">
      <c r="A9010" s="9">
        <v>41067</v>
      </c>
      <c r="B9010" s="7">
        <v>662</v>
      </c>
      <c r="C9010" t="str">
        <f t="shared" si="289"/>
        <v>06</v>
      </c>
      <c r="D9010">
        <f t="shared" si="290"/>
        <v>5</v>
      </c>
    </row>
    <row r="9011" spans="1:4">
      <c r="A9011" s="9">
        <v>41067</v>
      </c>
      <c r="B9011" s="7">
        <v>1054</v>
      </c>
      <c r="C9011" t="str">
        <f t="shared" si="289"/>
        <v>06</v>
      </c>
      <c r="D9011">
        <f t="shared" si="290"/>
        <v>5</v>
      </c>
    </row>
    <row r="9012" spans="1:4">
      <c r="A9012" s="9">
        <v>41067</v>
      </c>
      <c r="B9012" s="7">
        <v>150</v>
      </c>
      <c r="C9012" t="str">
        <f t="shared" si="289"/>
        <v>06</v>
      </c>
      <c r="D9012">
        <f t="shared" si="290"/>
        <v>5</v>
      </c>
    </row>
    <row r="9013" spans="1:4">
      <c r="A9013" s="9">
        <v>41067</v>
      </c>
      <c r="B9013" s="7">
        <v>3308</v>
      </c>
      <c r="C9013" t="str">
        <f t="shared" si="289"/>
        <v>06</v>
      </c>
      <c r="D9013">
        <f t="shared" si="290"/>
        <v>5</v>
      </c>
    </row>
    <row r="9014" spans="1:4">
      <c r="A9014" s="9">
        <v>41067</v>
      </c>
      <c r="B9014" s="7">
        <v>86</v>
      </c>
      <c r="C9014" t="str">
        <f t="shared" si="289"/>
        <v>06</v>
      </c>
      <c r="D9014">
        <f t="shared" si="290"/>
        <v>5</v>
      </c>
    </row>
    <row r="9015" spans="1:4">
      <c r="A9015" s="9">
        <v>41067</v>
      </c>
      <c r="B9015" s="7">
        <v>88</v>
      </c>
      <c r="C9015" t="str">
        <f t="shared" si="289"/>
        <v>06</v>
      </c>
      <c r="D9015">
        <f t="shared" si="290"/>
        <v>5</v>
      </c>
    </row>
    <row r="9016" spans="1:4">
      <c r="A9016" s="9">
        <v>41067</v>
      </c>
      <c r="B9016" s="7">
        <v>738</v>
      </c>
      <c r="C9016" t="str">
        <f t="shared" si="289"/>
        <v>06</v>
      </c>
      <c r="D9016">
        <f t="shared" si="290"/>
        <v>5</v>
      </c>
    </row>
    <row r="9017" spans="1:4">
      <c r="A9017" s="9">
        <v>41067</v>
      </c>
      <c r="B9017" s="7">
        <v>8</v>
      </c>
      <c r="C9017" t="str">
        <f t="shared" si="289"/>
        <v>06</v>
      </c>
      <c r="D9017">
        <f t="shared" si="290"/>
        <v>5</v>
      </c>
    </row>
    <row r="9018" spans="1:4">
      <c r="A9018" s="9">
        <v>41067</v>
      </c>
      <c r="B9018" s="7">
        <v>165</v>
      </c>
      <c r="C9018" t="str">
        <f t="shared" si="289"/>
        <v>06</v>
      </c>
      <c r="D9018">
        <f t="shared" si="290"/>
        <v>5</v>
      </c>
    </row>
    <row r="9019" spans="1:4">
      <c r="A9019" s="9">
        <v>41067</v>
      </c>
      <c r="B9019" s="7">
        <v>258</v>
      </c>
      <c r="C9019" t="str">
        <f t="shared" si="289"/>
        <v>06</v>
      </c>
      <c r="D9019">
        <f t="shared" si="290"/>
        <v>5</v>
      </c>
    </row>
    <row r="9020" spans="1:4">
      <c r="A9020" s="9">
        <v>41067</v>
      </c>
      <c r="B9020" s="7">
        <v>38</v>
      </c>
      <c r="C9020" t="str">
        <f t="shared" si="289"/>
        <v>06</v>
      </c>
      <c r="D9020">
        <f t="shared" si="290"/>
        <v>5</v>
      </c>
    </row>
    <row r="9021" spans="1:4">
      <c r="A9021" s="9">
        <v>41067</v>
      </c>
      <c r="B9021" s="7">
        <v>811</v>
      </c>
      <c r="C9021" t="str">
        <f t="shared" si="289"/>
        <v>06</v>
      </c>
      <c r="D9021">
        <f t="shared" si="290"/>
        <v>5</v>
      </c>
    </row>
    <row r="9022" spans="1:4">
      <c r="A9022" s="9">
        <v>41068</v>
      </c>
      <c r="B9022" s="7">
        <v>2218</v>
      </c>
      <c r="C9022" t="str">
        <f t="shared" si="289"/>
        <v>06</v>
      </c>
      <c r="D9022">
        <f t="shared" si="290"/>
        <v>6</v>
      </c>
    </row>
    <row r="9023" spans="1:4">
      <c r="A9023" s="9">
        <v>41068</v>
      </c>
      <c r="B9023" s="7">
        <v>3019</v>
      </c>
      <c r="C9023" t="str">
        <f t="shared" si="289"/>
        <v>06</v>
      </c>
      <c r="D9023">
        <f t="shared" si="290"/>
        <v>6</v>
      </c>
    </row>
    <row r="9024" spans="1:4">
      <c r="A9024" s="9">
        <v>41068</v>
      </c>
      <c r="B9024" s="7">
        <v>79</v>
      </c>
      <c r="C9024" t="str">
        <f t="shared" si="289"/>
        <v>06</v>
      </c>
      <c r="D9024">
        <f t="shared" si="290"/>
        <v>6</v>
      </c>
    </row>
    <row r="9025" spans="1:4">
      <c r="A9025" s="9">
        <v>41068</v>
      </c>
      <c r="B9025" s="7">
        <v>387</v>
      </c>
      <c r="C9025" t="str">
        <f t="shared" si="289"/>
        <v>06</v>
      </c>
      <c r="D9025">
        <f t="shared" si="290"/>
        <v>6</v>
      </c>
    </row>
    <row r="9026" spans="1:4">
      <c r="A9026" s="9">
        <v>41068</v>
      </c>
      <c r="B9026" s="7">
        <v>1405</v>
      </c>
      <c r="C9026" t="str">
        <f t="shared" si="289"/>
        <v>06</v>
      </c>
      <c r="D9026">
        <f t="shared" si="290"/>
        <v>6</v>
      </c>
    </row>
    <row r="9027" spans="1:4">
      <c r="A9027" s="9">
        <v>41068</v>
      </c>
      <c r="B9027" s="7">
        <v>255</v>
      </c>
      <c r="C9027" t="str">
        <f t="shared" si="289"/>
        <v>06</v>
      </c>
      <c r="D9027">
        <f t="shared" si="290"/>
        <v>6</v>
      </c>
    </row>
    <row r="9028" spans="1:4">
      <c r="A9028" s="9">
        <v>41068</v>
      </c>
      <c r="B9028" s="7">
        <v>562</v>
      </c>
      <c r="C9028" t="str">
        <f t="shared" si="289"/>
        <v>06</v>
      </c>
      <c r="D9028">
        <f t="shared" si="290"/>
        <v>6</v>
      </c>
    </row>
    <row r="9029" spans="1:4">
      <c r="A9029" s="9">
        <v>41068</v>
      </c>
      <c r="B9029" s="7">
        <v>755</v>
      </c>
      <c r="C9029" t="str">
        <f t="shared" si="289"/>
        <v>06</v>
      </c>
      <c r="D9029">
        <f t="shared" si="290"/>
        <v>6</v>
      </c>
    </row>
    <row r="9030" spans="1:4">
      <c r="A9030" s="9">
        <v>41068</v>
      </c>
      <c r="B9030" s="7">
        <v>19</v>
      </c>
      <c r="C9030" t="str">
        <f t="shared" si="289"/>
        <v>06</v>
      </c>
      <c r="D9030">
        <f t="shared" si="290"/>
        <v>6</v>
      </c>
    </row>
    <row r="9031" spans="1:4">
      <c r="A9031" s="9">
        <v>41068</v>
      </c>
      <c r="B9031" s="7">
        <v>98</v>
      </c>
      <c r="C9031" t="str">
        <f t="shared" si="289"/>
        <v>06</v>
      </c>
      <c r="D9031">
        <f t="shared" si="290"/>
        <v>6</v>
      </c>
    </row>
    <row r="9032" spans="1:4">
      <c r="A9032" s="9">
        <v>41068</v>
      </c>
      <c r="B9032" s="7">
        <v>361</v>
      </c>
      <c r="C9032" t="str">
        <f t="shared" si="289"/>
        <v>06</v>
      </c>
      <c r="D9032">
        <f t="shared" si="290"/>
        <v>6</v>
      </c>
    </row>
    <row r="9033" spans="1:4">
      <c r="A9033" s="9">
        <v>41068</v>
      </c>
      <c r="B9033" s="7">
        <v>64</v>
      </c>
      <c r="C9033" t="str">
        <f t="shared" si="289"/>
        <v>06</v>
      </c>
      <c r="D9033">
        <f t="shared" si="290"/>
        <v>6</v>
      </c>
    </row>
    <row r="9034" spans="1:4">
      <c r="A9034" s="9">
        <v>41069</v>
      </c>
      <c r="B9034" s="7">
        <v>191</v>
      </c>
      <c r="C9034" t="str">
        <f t="shared" si="289"/>
        <v>06</v>
      </c>
      <c r="D9034">
        <f t="shared" si="290"/>
        <v>7</v>
      </c>
    </row>
    <row r="9035" spans="1:4">
      <c r="A9035" s="9">
        <v>41069</v>
      </c>
      <c r="B9035" s="7">
        <v>11887</v>
      </c>
      <c r="C9035" t="str">
        <f t="shared" si="289"/>
        <v>06</v>
      </c>
      <c r="D9035">
        <f t="shared" si="290"/>
        <v>7</v>
      </c>
    </row>
    <row r="9036" spans="1:4">
      <c r="A9036" s="9">
        <v>41069</v>
      </c>
      <c r="B9036" s="7">
        <v>425</v>
      </c>
      <c r="C9036" t="str">
        <f t="shared" si="289"/>
        <v>06</v>
      </c>
      <c r="D9036">
        <f t="shared" si="290"/>
        <v>7</v>
      </c>
    </row>
    <row r="9037" spans="1:4">
      <c r="A9037" s="9">
        <v>41069</v>
      </c>
      <c r="B9037" s="7">
        <v>255</v>
      </c>
      <c r="C9037" t="str">
        <f t="shared" si="289"/>
        <v>06</v>
      </c>
      <c r="D9037">
        <f t="shared" si="290"/>
        <v>7</v>
      </c>
    </row>
    <row r="9038" spans="1:4">
      <c r="A9038" s="9">
        <v>41069</v>
      </c>
      <c r="B9038" s="7">
        <v>184</v>
      </c>
      <c r="C9038" t="str">
        <f t="shared" si="289"/>
        <v>06</v>
      </c>
      <c r="D9038">
        <f t="shared" si="290"/>
        <v>7</v>
      </c>
    </row>
    <row r="9039" spans="1:4">
      <c r="A9039" s="9">
        <v>41069</v>
      </c>
      <c r="B9039" s="7">
        <v>228</v>
      </c>
      <c r="C9039" t="str">
        <f t="shared" si="289"/>
        <v>06</v>
      </c>
      <c r="D9039">
        <f t="shared" si="290"/>
        <v>7</v>
      </c>
    </row>
    <row r="9040" spans="1:4">
      <c r="A9040" s="9">
        <v>41069</v>
      </c>
      <c r="B9040" s="7">
        <v>49</v>
      </c>
      <c r="C9040" t="str">
        <f t="shared" si="289"/>
        <v>06</v>
      </c>
      <c r="D9040">
        <f t="shared" si="290"/>
        <v>7</v>
      </c>
    </row>
    <row r="9041" spans="1:4">
      <c r="A9041" s="9">
        <v>41069</v>
      </c>
      <c r="B9041" s="7">
        <v>2931</v>
      </c>
      <c r="C9041" t="str">
        <f t="shared" si="289"/>
        <v>06</v>
      </c>
      <c r="D9041">
        <f t="shared" si="290"/>
        <v>7</v>
      </c>
    </row>
    <row r="9042" spans="1:4">
      <c r="A9042" s="9">
        <v>41069</v>
      </c>
      <c r="B9042" s="7">
        <v>85</v>
      </c>
      <c r="C9042" t="str">
        <f t="shared" si="289"/>
        <v>06</v>
      </c>
      <c r="D9042">
        <f t="shared" si="290"/>
        <v>7</v>
      </c>
    </row>
    <row r="9043" spans="1:4">
      <c r="A9043" s="9">
        <v>41069</v>
      </c>
      <c r="B9043" s="7">
        <v>65</v>
      </c>
      <c r="C9043" t="str">
        <f t="shared" si="289"/>
        <v>06</v>
      </c>
      <c r="D9043">
        <f t="shared" si="290"/>
        <v>7</v>
      </c>
    </row>
    <row r="9044" spans="1:4">
      <c r="A9044" s="9">
        <v>41069</v>
      </c>
      <c r="B9044" s="7">
        <v>43</v>
      </c>
      <c r="C9044" t="str">
        <f t="shared" si="289"/>
        <v>06</v>
      </c>
      <c r="D9044">
        <f t="shared" si="290"/>
        <v>7</v>
      </c>
    </row>
    <row r="9045" spans="1:4">
      <c r="A9045" s="9">
        <v>41069</v>
      </c>
      <c r="B9045" s="7">
        <v>57</v>
      </c>
      <c r="C9045" t="str">
        <f t="shared" si="289"/>
        <v>06</v>
      </c>
      <c r="D9045">
        <f t="shared" si="290"/>
        <v>7</v>
      </c>
    </row>
    <row r="9046" spans="1:4">
      <c r="A9046" s="9">
        <v>41070</v>
      </c>
      <c r="B9046" s="7">
        <v>487</v>
      </c>
      <c r="C9046" t="str">
        <f t="shared" si="289"/>
        <v>06</v>
      </c>
      <c r="D9046">
        <f t="shared" si="290"/>
        <v>1</v>
      </c>
    </row>
    <row r="9047" spans="1:4">
      <c r="A9047" s="9">
        <v>41070</v>
      </c>
      <c r="B9047" s="7">
        <v>261</v>
      </c>
      <c r="C9047" t="str">
        <f t="shared" si="289"/>
        <v>06</v>
      </c>
      <c r="D9047">
        <f t="shared" si="290"/>
        <v>1</v>
      </c>
    </row>
    <row r="9048" spans="1:4">
      <c r="A9048" s="9">
        <v>41070</v>
      </c>
      <c r="B9048" s="7">
        <v>230</v>
      </c>
      <c r="C9048" t="str">
        <f t="shared" si="289"/>
        <v>06</v>
      </c>
      <c r="D9048">
        <f t="shared" si="290"/>
        <v>1</v>
      </c>
    </row>
    <row r="9049" spans="1:4">
      <c r="A9049" s="9">
        <v>41070</v>
      </c>
      <c r="B9049" s="7">
        <v>998</v>
      </c>
      <c r="C9049" t="str">
        <f t="shared" si="289"/>
        <v>06</v>
      </c>
      <c r="D9049">
        <f t="shared" si="290"/>
        <v>1</v>
      </c>
    </row>
    <row r="9050" spans="1:4">
      <c r="A9050" s="9">
        <v>41070</v>
      </c>
      <c r="B9050" s="7">
        <v>2042</v>
      </c>
      <c r="C9050" t="str">
        <f t="shared" si="289"/>
        <v>06</v>
      </c>
      <c r="D9050">
        <f t="shared" si="290"/>
        <v>1</v>
      </c>
    </row>
    <row r="9051" spans="1:4">
      <c r="A9051" s="9">
        <v>41070</v>
      </c>
      <c r="B9051" s="7">
        <v>1999</v>
      </c>
      <c r="C9051" t="str">
        <f t="shared" si="289"/>
        <v>06</v>
      </c>
      <c r="D9051">
        <f t="shared" si="290"/>
        <v>1</v>
      </c>
    </row>
    <row r="9052" spans="1:4">
      <c r="A9052" s="9">
        <v>41070</v>
      </c>
      <c r="B9052" s="7">
        <v>823</v>
      </c>
      <c r="C9052" t="str">
        <f t="shared" si="289"/>
        <v>06</v>
      </c>
      <c r="D9052">
        <f t="shared" si="290"/>
        <v>1</v>
      </c>
    </row>
    <row r="9053" spans="1:4">
      <c r="A9053" s="9">
        <v>41070</v>
      </c>
      <c r="B9053" s="7">
        <v>393</v>
      </c>
      <c r="C9053" t="str">
        <f t="shared" si="289"/>
        <v>06</v>
      </c>
      <c r="D9053">
        <f t="shared" si="290"/>
        <v>1</v>
      </c>
    </row>
    <row r="9054" spans="1:4">
      <c r="A9054" s="9">
        <v>41070</v>
      </c>
      <c r="B9054" s="7">
        <v>10329</v>
      </c>
      <c r="C9054" t="str">
        <f t="shared" si="289"/>
        <v>06</v>
      </c>
      <c r="D9054">
        <f t="shared" si="290"/>
        <v>1</v>
      </c>
    </row>
    <row r="9055" spans="1:4">
      <c r="A9055" s="9">
        <v>41070</v>
      </c>
      <c r="B9055" s="7">
        <v>1012</v>
      </c>
      <c r="C9055" t="str">
        <f t="shared" si="289"/>
        <v>06</v>
      </c>
      <c r="D9055">
        <f t="shared" si="290"/>
        <v>1</v>
      </c>
    </row>
    <row r="9056" spans="1:4">
      <c r="A9056" s="9">
        <v>41070</v>
      </c>
      <c r="B9056" s="7">
        <v>115</v>
      </c>
      <c r="C9056" t="str">
        <f t="shared" si="289"/>
        <v>06</v>
      </c>
      <c r="D9056">
        <f t="shared" si="290"/>
        <v>1</v>
      </c>
    </row>
    <row r="9057" spans="1:4">
      <c r="A9057" s="9">
        <v>41070</v>
      </c>
      <c r="B9057" s="7">
        <v>65</v>
      </c>
      <c r="C9057" t="str">
        <f t="shared" si="289"/>
        <v>06</v>
      </c>
      <c r="D9057">
        <f t="shared" si="290"/>
        <v>1</v>
      </c>
    </row>
    <row r="9058" spans="1:4">
      <c r="A9058" s="9">
        <v>41070</v>
      </c>
      <c r="B9058" s="7">
        <v>57</v>
      </c>
      <c r="C9058" t="str">
        <f t="shared" si="289"/>
        <v>06</v>
      </c>
      <c r="D9058">
        <f t="shared" si="290"/>
        <v>1</v>
      </c>
    </row>
    <row r="9059" spans="1:4">
      <c r="A9059" s="9">
        <v>41070</v>
      </c>
      <c r="B9059" s="7">
        <v>246</v>
      </c>
      <c r="C9059" t="str">
        <f t="shared" si="289"/>
        <v>06</v>
      </c>
      <c r="D9059">
        <f t="shared" si="290"/>
        <v>1</v>
      </c>
    </row>
    <row r="9060" spans="1:4">
      <c r="A9060" s="9">
        <v>41070</v>
      </c>
      <c r="B9060" s="7">
        <v>545</v>
      </c>
      <c r="C9060" t="str">
        <f t="shared" si="289"/>
        <v>06</v>
      </c>
      <c r="D9060">
        <f t="shared" si="290"/>
        <v>1</v>
      </c>
    </row>
    <row r="9061" spans="1:4">
      <c r="A9061" s="9">
        <v>41070</v>
      </c>
      <c r="B9061" s="7">
        <v>489</v>
      </c>
      <c r="C9061" t="str">
        <f t="shared" si="289"/>
        <v>06</v>
      </c>
      <c r="D9061">
        <f t="shared" si="290"/>
        <v>1</v>
      </c>
    </row>
    <row r="9062" spans="1:4">
      <c r="A9062" s="9">
        <v>41070</v>
      </c>
      <c r="B9062" s="7">
        <v>194</v>
      </c>
      <c r="C9062" t="str">
        <f t="shared" ref="C9062:C9125" si="291">TEXT(A9062,"mm")</f>
        <v>06</v>
      </c>
      <c r="D9062">
        <f t="shared" si="290"/>
        <v>1</v>
      </c>
    </row>
    <row r="9063" spans="1:4">
      <c r="A9063" s="9">
        <v>41070</v>
      </c>
      <c r="B9063" s="7">
        <v>98</v>
      </c>
      <c r="C9063" t="str">
        <f t="shared" si="291"/>
        <v>06</v>
      </c>
      <c r="D9063">
        <f t="shared" si="290"/>
        <v>1</v>
      </c>
    </row>
    <row r="9064" spans="1:4">
      <c r="A9064" s="9">
        <v>41070</v>
      </c>
      <c r="B9064" s="7">
        <v>2619</v>
      </c>
      <c r="C9064" t="str">
        <f t="shared" si="291"/>
        <v>06</v>
      </c>
      <c r="D9064">
        <f t="shared" si="290"/>
        <v>1</v>
      </c>
    </row>
    <row r="9065" spans="1:4">
      <c r="A9065" s="9">
        <v>41070</v>
      </c>
      <c r="B9065" s="7">
        <v>253</v>
      </c>
      <c r="C9065" t="str">
        <f t="shared" si="291"/>
        <v>06</v>
      </c>
      <c r="D9065">
        <f t="shared" si="290"/>
        <v>1</v>
      </c>
    </row>
    <row r="9066" spans="1:4">
      <c r="A9066" s="9">
        <v>41071</v>
      </c>
      <c r="B9066" s="7">
        <v>1057</v>
      </c>
      <c r="C9066" t="str">
        <f t="shared" si="291"/>
        <v>06</v>
      </c>
      <c r="D9066">
        <f t="shared" si="290"/>
        <v>2</v>
      </c>
    </row>
    <row r="9067" spans="1:4">
      <c r="A9067" s="9">
        <v>41071</v>
      </c>
      <c r="B9067" s="7">
        <v>1261</v>
      </c>
      <c r="C9067" t="str">
        <f t="shared" si="291"/>
        <v>06</v>
      </c>
      <c r="D9067">
        <f t="shared" ref="D9067:D9130" si="292">WEEKDAY(A9067,1)</f>
        <v>2</v>
      </c>
    </row>
    <row r="9068" spans="1:4">
      <c r="A9068" s="9">
        <v>41071</v>
      </c>
      <c r="B9068" s="7">
        <v>394</v>
      </c>
      <c r="C9068" t="str">
        <f t="shared" si="291"/>
        <v>06</v>
      </c>
      <c r="D9068">
        <f t="shared" si="292"/>
        <v>2</v>
      </c>
    </row>
    <row r="9069" spans="1:4">
      <c r="A9069" s="9">
        <v>41071</v>
      </c>
      <c r="B9069" s="7">
        <v>74</v>
      </c>
      <c r="C9069" t="str">
        <f t="shared" si="291"/>
        <v>06</v>
      </c>
      <c r="D9069">
        <f t="shared" si="292"/>
        <v>2</v>
      </c>
    </row>
    <row r="9070" spans="1:4">
      <c r="A9070" s="9">
        <v>41071</v>
      </c>
      <c r="B9070" s="7">
        <v>209</v>
      </c>
      <c r="C9070" t="str">
        <f t="shared" si="291"/>
        <v>06</v>
      </c>
      <c r="D9070">
        <f t="shared" si="292"/>
        <v>2</v>
      </c>
    </row>
    <row r="9071" spans="1:4">
      <c r="A9071" s="9">
        <v>41071</v>
      </c>
      <c r="B9071" s="7">
        <v>228</v>
      </c>
      <c r="C9071" t="str">
        <f t="shared" si="291"/>
        <v>06</v>
      </c>
      <c r="D9071">
        <f t="shared" si="292"/>
        <v>2</v>
      </c>
    </row>
    <row r="9072" spans="1:4">
      <c r="A9072" s="9">
        <v>41071</v>
      </c>
      <c r="B9072" s="7">
        <v>264</v>
      </c>
      <c r="C9072" t="str">
        <f t="shared" si="291"/>
        <v>06</v>
      </c>
      <c r="D9072">
        <f t="shared" si="292"/>
        <v>2</v>
      </c>
    </row>
    <row r="9073" spans="1:4">
      <c r="A9073" s="9">
        <v>41071</v>
      </c>
      <c r="B9073" s="7">
        <v>291</v>
      </c>
      <c r="C9073" t="str">
        <f t="shared" si="291"/>
        <v>06</v>
      </c>
      <c r="D9073">
        <f t="shared" si="292"/>
        <v>2</v>
      </c>
    </row>
    <row r="9074" spans="1:4">
      <c r="A9074" s="9">
        <v>41071</v>
      </c>
      <c r="B9074" s="7">
        <v>101</v>
      </c>
      <c r="C9074" t="str">
        <f t="shared" si="291"/>
        <v>06</v>
      </c>
      <c r="D9074">
        <f t="shared" si="292"/>
        <v>2</v>
      </c>
    </row>
    <row r="9075" spans="1:4">
      <c r="A9075" s="9">
        <v>41071</v>
      </c>
      <c r="B9075" s="7">
        <v>19</v>
      </c>
      <c r="C9075" t="str">
        <f t="shared" si="291"/>
        <v>06</v>
      </c>
      <c r="D9075">
        <f t="shared" si="292"/>
        <v>2</v>
      </c>
    </row>
    <row r="9076" spans="1:4">
      <c r="A9076" s="9">
        <v>41071</v>
      </c>
      <c r="B9076" s="7">
        <v>52</v>
      </c>
      <c r="C9076" t="str">
        <f t="shared" si="291"/>
        <v>06</v>
      </c>
      <c r="D9076">
        <f t="shared" si="292"/>
        <v>2</v>
      </c>
    </row>
    <row r="9077" spans="1:4">
      <c r="A9077" s="9">
        <v>41071</v>
      </c>
      <c r="B9077" s="7">
        <v>55</v>
      </c>
      <c r="C9077" t="str">
        <f t="shared" si="291"/>
        <v>06</v>
      </c>
      <c r="D9077">
        <f t="shared" si="292"/>
        <v>2</v>
      </c>
    </row>
    <row r="9078" spans="1:4">
      <c r="A9078" s="9">
        <v>41072</v>
      </c>
      <c r="B9078" s="7">
        <v>205</v>
      </c>
      <c r="C9078" t="str">
        <f t="shared" si="291"/>
        <v>06</v>
      </c>
      <c r="D9078">
        <f t="shared" si="292"/>
        <v>3</v>
      </c>
    </row>
    <row r="9079" spans="1:4">
      <c r="A9079" s="9">
        <v>41072</v>
      </c>
      <c r="B9079" s="7">
        <v>314</v>
      </c>
      <c r="C9079" t="str">
        <f t="shared" si="291"/>
        <v>06</v>
      </c>
      <c r="D9079">
        <f t="shared" si="292"/>
        <v>3</v>
      </c>
    </row>
    <row r="9080" spans="1:4">
      <c r="A9080" s="9">
        <v>41072</v>
      </c>
      <c r="B9080" s="7">
        <v>3239</v>
      </c>
      <c r="C9080" t="str">
        <f t="shared" si="291"/>
        <v>06</v>
      </c>
      <c r="D9080">
        <f t="shared" si="292"/>
        <v>3</v>
      </c>
    </row>
    <row r="9081" spans="1:4">
      <c r="A9081" s="9">
        <v>41072</v>
      </c>
      <c r="B9081" s="7">
        <v>254</v>
      </c>
      <c r="C9081" t="str">
        <f t="shared" si="291"/>
        <v>06</v>
      </c>
      <c r="D9081">
        <f t="shared" si="292"/>
        <v>3</v>
      </c>
    </row>
    <row r="9082" spans="1:4">
      <c r="A9082" s="9">
        <v>41072</v>
      </c>
      <c r="B9082" s="7">
        <v>49</v>
      </c>
      <c r="C9082" t="str">
        <f t="shared" si="291"/>
        <v>06</v>
      </c>
      <c r="D9082">
        <f t="shared" si="292"/>
        <v>3</v>
      </c>
    </row>
    <row r="9083" spans="1:4">
      <c r="A9083" s="9">
        <v>41072</v>
      </c>
      <c r="B9083" s="7">
        <v>79</v>
      </c>
      <c r="C9083" t="str">
        <f t="shared" si="291"/>
        <v>06</v>
      </c>
      <c r="D9083">
        <f t="shared" si="292"/>
        <v>3</v>
      </c>
    </row>
    <row r="9084" spans="1:4">
      <c r="A9084" s="9">
        <v>41072</v>
      </c>
      <c r="B9084" s="7">
        <v>845</v>
      </c>
      <c r="C9084" t="str">
        <f t="shared" si="291"/>
        <v>06</v>
      </c>
      <c r="D9084">
        <f t="shared" si="292"/>
        <v>3</v>
      </c>
    </row>
    <row r="9085" spans="1:4">
      <c r="A9085" s="9">
        <v>41072</v>
      </c>
      <c r="B9085" s="7">
        <v>64</v>
      </c>
      <c r="C9085" t="str">
        <f t="shared" si="291"/>
        <v>06</v>
      </c>
      <c r="D9085">
        <f t="shared" si="292"/>
        <v>3</v>
      </c>
    </row>
    <row r="9086" spans="1:4">
      <c r="A9086" s="9">
        <v>41073</v>
      </c>
      <c r="B9086" s="7">
        <v>5261</v>
      </c>
      <c r="C9086" t="str">
        <f t="shared" si="291"/>
        <v>06</v>
      </c>
      <c r="D9086">
        <f t="shared" si="292"/>
        <v>4</v>
      </c>
    </row>
    <row r="9087" spans="1:4">
      <c r="A9087" s="9">
        <v>41073</v>
      </c>
      <c r="B9087" s="7">
        <v>502</v>
      </c>
      <c r="C9087" t="str">
        <f t="shared" si="291"/>
        <v>06</v>
      </c>
      <c r="D9087">
        <f t="shared" si="292"/>
        <v>4</v>
      </c>
    </row>
    <row r="9088" spans="1:4">
      <c r="A9088" s="9">
        <v>41073</v>
      </c>
      <c r="B9088" s="7">
        <v>12883</v>
      </c>
      <c r="C9088" t="str">
        <f t="shared" si="291"/>
        <v>06</v>
      </c>
      <c r="D9088">
        <f t="shared" si="292"/>
        <v>4</v>
      </c>
    </row>
    <row r="9089" spans="1:4">
      <c r="A9089" s="9">
        <v>41073</v>
      </c>
      <c r="B9089" s="7">
        <v>1315</v>
      </c>
      <c r="C9089" t="str">
        <f t="shared" si="291"/>
        <v>06</v>
      </c>
      <c r="D9089">
        <f t="shared" si="292"/>
        <v>4</v>
      </c>
    </row>
    <row r="9090" spans="1:4">
      <c r="A9090" s="9">
        <v>41073</v>
      </c>
      <c r="B9090" s="7">
        <v>122</v>
      </c>
      <c r="C9090" t="str">
        <f t="shared" si="291"/>
        <v>06</v>
      </c>
      <c r="D9090">
        <f t="shared" si="292"/>
        <v>4</v>
      </c>
    </row>
    <row r="9091" spans="1:4">
      <c r="A9091" s="9">
        <v>41073</v>
      </c>
      <c r="B9091" s="7">
        <v>3177</v>
      </c>
      <c r="C9091" t="str">
        <f t="shared" si="291"/>
        <v>06</v>
      </c>
      <c r="D9091">
        <f t="shared" si="292"/>
        <v>4</v>
      </c>
    </row>
    <row r="9092" spans="1:4">
      <c r="A9092" s="9">
        <v>41074</v>
      </c>
      <c r="B9092" s="7">
        <v>365</v>
      </c>
      <c r="C9092" t="str">
        <f t="shared" si="291"/>
        <v>06</v>
      </c>
      <c r="D9092">
        <f t="shared" si="292"/>
        <v>5</v>
      </c>
    </row>
    <row r="9093" spans="1:4">
      <c r="A9093" s="9">
        <v>41074</v>
      </c>
      <c r="B9093" s="7">
        <v>27</v>
      </c>
      <c r="C9093" t="str">
        <f t="shared" si="291"/>
        <v>06</v>
      </c>
      <c r="D9093">
        <f t="shared" si="292"/>
        <v>5</v>
      </c>
    </row>
    <row r="9094" spans="1:4">
      <c r="A9094" s="9">
        <v>41074</v>
      </c>
      <c r="B9094" s="7">
        <v>574</v>
      </c>
      <c r="C9094" t="str">
        <f t="shared" si="291"/>
        <v>06</v>
      </c>
      <c r="D9094">
        <f t="shared" si="292"/>
        <v>5</v>
      </c>
    </row>
    <row r="9095" spans="1:4">
      <c r="A9095" s="9">
        <v>41074</v>
      </c>
      <c r="B9095" s="7">
        <v>3704</v>
      </c>
      <c r="C9095" t="str">
        <f t="shared" si="291"/>
        <v>06</v>
      </c>
      <c r="D9095">
        <f t="shared" si="292"/>
        <v>5</v>
      </c>
    </row>
    <row r="9096" spans="1:4">
      <c r="A9096" s="9">
        <v>41074</v>
      </c>
      <c r="B9096" s="7">
        <v>21</v>
      </c>
      <c r="C9096" t="str">
        <f t="shared" si="291"/>
        <v>06</v>
      </c>
      <c r="D9096">
        <f t="shared" si="292"/>
        <v>5</v>
      </c>
    </row>
    <row r="9097" spans="1:4">
      <c r="A9097" s="9">
        <v>41074</v>
      </c>
      <c r="B9097" s="7">
        <v>1238</v>
      </c>
      <c r="C9097" t="str">
        <f t="shared" si="291"/>
        <v>06</v>
      </c>
      <c r="D9097">
        <f t="shared" si="292"/>
        <v>5</v>
      </c>
    </row>
    <row r="9098" spans="1:4">
      <c r="A9098" s="9">
        <v>41074</v>
      </c>
      <c r="B9098" s="7">
        <v>3402</v>
      </c>
      <c r="C9098" t="str">
        <f t="shared" si="291"/>
        <v>06</v>
      </c>
      <c r="D9098">
        <f t="shared" si="292"/>
        <v>5</v>
      </c>
    </row>
    <row r="9099" spans="1:4">
      <c r="A9099" s="9">
        <v>41074</v>
      </c>
      <c r="B9099" s="7">
        <v>1274</v>
      </c>
      <c r="C9099" t="str">
        <f t="shared" si="291"/>
        <v>06</v>
      </c>
      <c r="D9099">
        <f t="shared" si="292"/>
        <v>5</v>
      </c>
    </row>
    <row r="9100" spans="1:4">
      <c r="A9100" s="9">
        <v>41074</v>
      </c>
      <c r="B9100" s="7">
        <v>91</v>
      </c>
      <c r="C9100" t="str">
        <f t="shared" si="291"/>
        <v>06</v>
      </c>
      <c r="D9100">
        <f t="shared" si="292"/>
        <v>5</v>
      </c>
    </row>
    <row r="9101" spans="1:4">
      <c r="A9101" s="9">
        <v>41074</v>
      </c>
      <c r="B9101" s="7">
        <v>6</v>
      </c>
      <c r="C9101" t="str">
        <f t="shared" si="291"/>
        <v>06</v>
      </c>
      <c r="D9101">
        <f t="shared" si="292"/>
        <v>5</v>
      </c>
    </row>
    <row r="9102" spans="1:4">
      <c r="A9102" s="9">
        <v>41074</v>
      </c>
      <c r="B9102" s="7">
        <v>146</v>
      </c>
      <c r="C9102" t="str">
        <f t="shared" si="291"/>
        <v>06</v>
      </c>
      <c r="D9102">
        <f t="shared" si="292"/>
        <v>5</v>
      </c>
    </row>
    <row r="9103" spans="1:4">
      <c r="A9103" s="9">
        <v>41074</v>
      </c>
      <c r="B9103" s="7">
        <v>741</v>
      </c>
      <c r="C9103" t="str">
        <f t="shared" si="291"/>
        <v>06</v>
      </c>
      <c r="D9103">
        <f t="shared" si="292"/>
        <v>5</v>
      </c>
    </row>
    <row r="9104" spans="1:4">
      <c r="A9104" s="9">
        <v>41074</v>
      </c>
      <c r="B9104" s="7">
        <v>10</v>
      </c>
      <c r="C9104" t="str">
        <f t="shared" si="291"/>
        <v>06</v>
      </c>
      <c r="D9104">
        <f t="shared" si="292"/>
        <v>5</v>
      </c>
    </row>
    <row r="9105" spans="1:4">
      <c r="A9105" s="9">
        <v>41074</v>
      </c>
      <c r="B9105" s="7">
        <v>330</v>
      </c>
      <c r="C9105" t="str">
        <f t="shared" si="291"/>
        <v>06</v>
      </c>
      <c r="D9105">
        <f t="shared" si="292"/>
        <v>5</v>
      </c>
    </row>
    <row r="9106" spans="1:4">
      <c r="A9106" s="9">
        <v>41074</v>
      </c>
      <c r="B9106" s="7">
        <v>887</v>
      </c>
      <c r="C9106" t="str">
        <f t="shared" si="291"/>
        <v>06</v>
      </c>
      <c r="D9106">
        <f t="shared" si="292"/>
        <v>5</v>
      </c>
    </row>
    <row r="9107" spans="1:4">
      <c r="A9107" s="9">
        <v>41074</v>
      </c>
      <c r="B9107" s="7">
        <v>306</v>
      </c>
      <c r="C9107" t="str">
        <f t="shared" si="291"/>
        <v>06</v>
      </c>
      <c r="D9107">
        <f t="shared" si="292"/>
        <v>5</v>
      </c>
    </row>
    <row r="9108" spans="1:4">
      <c r="A9108" s="9">
        <v>41075</v>
      </c>
      <c r="B9108" s="7">
        <v>82</v>
      </c>
      <c r="C9108" t="str">
        <f t="shared" si="291"/>
        <v>06</v>
      </c>
      <c r="D9108">
        <f t="shared" si="292"/>
        <v>6</v>
      </c>
    </row>
    <row r="9109" spans="1:4">
      <c r="A9109" s="9">
        <v>41075</v>
      </c>
      <c r="B9109" s="7">
        <v>164</v>
      </c>
      <c r="C9109" t="str">
        <f t="shared" si="291"/>
        <v>06</v>
      </c>
      <c r="D9109">
        <f t="shared" si="292"/>
        <v>6</v>
      </c>
    </row>
    <row r="9110" spans="1:4">
      <c r="A9110" s="9">
        <v>41075</v>
      </c>
      <c r="B9110" s="7">
        <v>21</v>
      </c>
      <c r="C9110" t="str">
        <f t="shared" si="291"/>
        <v>06</v>
      </c>
      <c r="D9110">
        <f t="shared" si="292"/>
        <v>6</v>
      </c>
    </row>
    <row r="9111" spans="1:4">
      <c r="A9111" s="9">
        <v>41075</v>
      </c>
      <c r="B9111" s="7">
        <v>40</v>
      </c>
      <c r="C9111" t="str">
        <f t="shared" si="291"/>
        <v>06</v>
      </c>
      <c r="D9111">
        <f t="shared" si="292"/>
        <v>6</v>
      </c>
    </row>
    <row r="9112" spans="1:4">
      <c r="A9112" s="9">
        <v>41076</v>
      </c>
      <c r="B9112" s="7">
        <v>148</v>
      </c>
      <c r="C9112" t="str">
        <f t="shared" si="291"/>
        <v>06</v>
      </c>
      <c r="D9112">
        <f t="shared" si="292"/>
        <v>7</v>
      </c>
    </row>
    <row r="9113" spans="1:4">
      <c r="A9113" s="9">
        <v>41076</v>
      </c>
      <c r="B9113" s="7">
        <v>474</v>
      </c>
      <c r="C9113" t="str">
        <f t="shared" si="291"/>
        <v>06</v>
      </c>
      <c r="D9113">
        <f t="shared" si="292"/>
        <v>7</v>
      </c>
    </row>
    <row r="9114" spans="1:4">
      <c r="A9114" s="9">
        <v>41076</v>
      </c>
      <c r="B9114" s="7">
        <v>89</v>
      </c>
      <c r="C9114" t="str">
        <f t="shared" si="291"/>
        <v>06</v>
      </c>
      <c r="D9114">
        <f t="shared" si="292"/>
        <v>7</v>
      </c>
    </row>
    <row r="9115" spans="1:4">
      <c r="A9115" s="9">
        <v>41076</v>
      </c>
      <c r="B9115" s="7">
        <v>113</v>
      </c>
      <c r="C9115" t="str">
        <f t="shared" si="291"/>
        <v>06</v>
      </c>
      <c r="D9115">
        <f t="shared" si="292"/>
        <v>7</v>
      </c>
    </row>
    <row r="9116" spans="1:4">
      <c r="A9116" s="9">
        <v>41076</v>
      </c>
      <c r="B9116" s="7">
        <v>606</v>
      </c>
      <c r="C9116" t="str">
        <f t="shared" si="291"/>
        <v>06</v>
      </c>
      <c r="D9116">
        <f t="shared" si="292"/>
        <v>7</v>
      </c>
    </row>
    <row r="9117" spans="1:4">
      <c r="A9117" s="9">
        <v>41076</v>
      </c>
      <c r="B9117" s="7">
        <v>222</v>
      </c>
      <c r="C9117" t="str">
        <f t="shared" si="291"/>
        <v>06</v>
      </c>
      <c r="D9117">
        <f t="shared" si="292"/>
        <v>7</v>
      </c>
    </row>
    <row r="9118" spans="1:4">
      <c r="A9118" s="9">
        <v>41076</v>
      </c>
      <c r="B9118" s="7">
        <v>115</v>
      </c>
      <c r="C9118" t="str">
        <f t="shared" si="291"/>
        <v>06</v>
      </c>
      <c r="D9118">
        <f t="shared" si="292"/>
        <v>7</v>
      </c>
    </row>
    <row r="9119" spans="1:4">
      <c r="A9119" s="9">
        <v>41076</v>
      </c>
      <c r="B9119" s="7">
        <v>35</v>
      </c>
      <c r="C9119" t="str">
        <f t="shared" si="291"/>
        <v>06</v>
      </c>
      <c r="D9119">
        <f t="shared" si="292"/>
        <v>7</v>
      </c>
    </row>
    <row r="9120" spans="1:4">
      <c r="A9120" s="9">
        <v>41076</v>
      </c>
      <c r="B9120" s="7">
        <v>116</v>
      </c>
      <c r="C9120" t="str">
        <f t="shared" si="291"/>
        <v>06</v>
      </c>
      <c r="D9120">
        <f t="shared" si="292"/>
        <v>7</v>
      </c>
    </row>
    <row r="9121" spans="1:4">
      <c r="A9121" s="9">
        <v>41076</v>
      </c>
      <c r="B9121" s="7">
        <v>22</v>
      </c>
      <c r="C9121" t="str">
        <f t="shared" si="291"/>
        <v>06</v>
      </c>
      <c r="D9121">
        <f t="shared" si="292"/>
        <v>7</v>
      </c>
    </row>
    <row r="9122" spans="1:4">
      <c r="A9122" s="9">
        <v>41076</v>
      </c>
      <c r="B9122" s="7">
        <v>28</v>
      </c>
      <c r="C9122" t="str">
        <f t="shared" si="291"/>
        <v>06</v>
      </c>
      <c r="D9122">
        <f t="shared" si="292"/>
        <v>7</v>
      </c>
    </row>
    <row r="9123" spans="1:4">
      <c r="A9123" s="9">
        <v>41076</v>
      </c>
      <c r="B9123" s="7">
        <v>149</v>
      </c>
      <c r="C9123" t="str">
        <f t="shared" si="291"/>
        <v>06</v>
      </c>
      <c r="D9123">
        <f t="shared" si="292"/>
        <v>7</v>
      </c>
    </row>
    <row r="9124" spans="1:4">
      <c r="A9124" s="9">
        <v>41076</v>
      </c>
      <c r="B9124" s="7">
        <v>56</v>
      </c>
      <c r="C9124" t="str">
        <f t="shared" si="291"/>
        <v>06</v>
      </c>
      <c r="D9124">
        <f t="shared" si="292"/>
        <v>7</v>
      </c>
    </row>
    <row r="9125" spans="1:4">
      <c r="A9125" s="9">
        <v>41076</v>
      </c>
      <c r="B9125" s="7">
        <v>30</v>
      </c>
      <c r="C9125" t="str">
        <f t="shared" si="291"/>
        <v>06</v>
      </c>
      <c r="D9125">
        <f t="shared" si="292"/>
        <v>7</v>
      </c>
    </row>
    <row r="9126" spans="1:4">
      <c r="A9126" s="9">
        <v>41077</v>
      </c>
      <c r="B9126" s="7">
        <v>156</v>
      </c>
      <c r="C9126" t="str">
        <f t="shared" ref="C9126:C9189" si="293">TEXT(A9126,"mm")</f>
        <v>06</v>
      </c>
      <c r="D9126">
        <f t="shared" si="292"/>
        <v>1</v>
      </c>
    </row>
    <row r="9127" spans="1:4">
      <c r="A9127" s="9">
        <v>41077</v>
      </c>
      <c r="B9127" s="7">
        <v>1481</v>
      </c>
      <c r="C9127" t="str">
        <f t="shared" si="293"/>
        <v>06</v>
      </c>
      <c r="D9127">
        <f t="shared" si="292"/>
        <v>1</v>
      </c>
    </row>
    <row r="9128" spans="1:4">
      <c r="A9128" s="9">
        <v>41077</v>
      </c>
      <c r="B9128" s="7">
        <v>2162</v>
      </c>
      <c r="C9128" t="str">
        <f t="shared" si="293"/>
        <v>06</v>
      </c>
      <c r="D9128">
        <f t="shared" si="292"/>
        <v>1</v>
      </c>
    </row>
    <row r="9129" spans="1:4">
      <c r="A9129" s="9">
        <v>41077</v>
      </c>
      <c r="B9129" s="7">
        <v>245</v>
      </c>
      <c r="C9129" t="str">
        <f t="shared" si="293"/>
        <v>06</v>
      </c>
      <c r="D9129">
        <f t="shared" si="292"/>
        <v>1</v>
      </c>
    </row>
    <row r="9130" spans="1:4">
      <c r="A9130" s="9">
        <v>41077</v>
      </c>
      <c r="B9130" s="7">
        <v>326</v>
      </c>
      <c r="C9130" t="str">
        <f t="shared" si="293"/>
        <v>06</v>
      </c>
      <c r="D9130">
        <f t="shared" si="292"/>
        <v>1</v>
      </c>
    </row>
    <row r="9131" spans="1:4">
      <c r="A9131" s="9">
        <v>41077</v>
      </c>
      <c r="B9131" s="7">
        <v>8686</v>
      </c>
      <c r="C9131" t="str">
        <f t="shared" si="293"/>
        <v>06</v>
      </c>
      <c r="D9131">
        <f t="shared" ref="D9131:D9194" si="294">WEEKDAY(A9131,1)</f>
        <v>1</v>
      </c>
    </row>
    <row r="9132" spans="1:4">
      <c r="A9132" s="9">
        <v>41077</v>
      </c>
      <c r="B9132" s="7">
        <v>2179</v>
      </c>
      <c r="C9132" t="str">
        <f t="shared" si="293"/>
        <v>06</v>
      </c>
      <c r="D9132">
        <f t="shared" si="294"/>
        <v>1</v>
      </c>
    </row>
    <row r="9133" spans="1:4">
      <c r="A9133" s="9">
        <v>41077</v>
      </c>
      <c r="B9133" s="7">
        <v>39</v>
      </c>
      <c r="C9133" t="str">
        <f t="shared" si="293"/>
        <v>06</v>
      </c>
      <c r="D9133">
        <f t="shared" si="294"/>
        <v>1</v>
      </c>
    </row>
    <row r="9134" spans="1:4">
      <c r="A9134" s="9">
        <v>41077</v>
      </c>
      <c r="B9134" s="7">
        <v>370</v>
      </c>
      <c r="C9134" t="str">
        <f t="shared" si="293"/>
        <v>06</v>
      </c>
      <c r="D9134">
        <f t="shared" si="294"/>
        <v>1</v>
      </c>
    </row>
    <row r="9135" spans="1:4">
      <c r="A9135" s="9">
        <v>41077</v>
      </c>
      <c r="B9135" s="7">
        <v>519</v>
      </c>
      <c r="C9135" t="str">
        <f t="shared" si="293"/>
        <v>06</v>
      </c>
      <c r="D9135">
        <f t="shared" si="294"/>
        <v>1</v>
      </c>
    </row>
    <row r="9136" spans="1:4">
      <c r="A9136" s="9">
        <v>41077</v>
      </c>
      <c r="B9136" s="7">
        <v>59</v>
      </c>
      <c r="C9136" t="str">
        <f t="shared" si="293"/>
        <v>06</v>
      </c>
      <c r="D9136">
        <f t="shared" si="294"/>
        <v>1</v>
      </c>
    </row>
    <row r="9137" spans="1:4">
      <c r="A9137" s="9">
        <v>41077</v>
      </c>
      <c r="B9137" s="7">
        <v>85</v>
      </c>
      <c r="C9137" t="str">
        <f t="shared" si="293"/>
        <v>06</v>
      </c>
      <c r="D9137">
        <f t="shared" si="294"/>
        <v>1</v>
      </c>
    </row>
    <row r="9138" spans="1:4">
      <c r="A9138" s="9">
        <v>41077</v>
      </c>
      <c r="B9138" s="7">
        <v>2237</v>
      </c>
      <c r="C9138" t="str">
        <f t="shared" si="293"/>
        <v>06</v>
      </c>
      <c r="D9138">
        <f t="shared" si="294"/>
        <v>1</v>
      </c>
    </row>
    <row r="9139" spans="1:4">
      <c r="A9139" s="9">
        <v>41077</v>
      </c>
      <c r="B9139" s="7">
        <v>436</v>
      </c>
      <c r="C9139" t="str">
        <f t="shared" si="293"/>
        <v>06</v>
      </c>
      <c r="D9139">
        <f t="shared" si="294"/>
        <v>1</v>
      </c>
    </row>
    <row r="9140" spans="1:4">
      <c r="A9140" s="9">
        <v>41078</v>
      </c>
      <c r="B9140" s="7">
        <v>466</v>
      </c>
      <c r="C9140" t="str">
        <f t="shared" si="293"/>
        <v>06</v>
      </c>
      <c r="D9140">
        <f t="shared" si="294"/>
        <v>2</v>
      </c>
    </row>
    <row r="9141" spans="1:4">
      <c r="A9141" s="9">
        <v>41078</v>
      </c>
      <c r="B9141" s="7">
        <v>401</v>
      </c>
      <c r="C9141" t="str">
        <f t="shared" si="293"/>
        <v>06</v>
      </c>
      <c r="D9141">
        <f t="shared" si="294"/>
        <v>2</v>
      </c>
    </row>
    <row r="9142" spans="1:4">
      <c r="A9142" s="9">
        <v>41078</v>
      </c>
      <c r="B9142" s="7">
        <v>863</v>
      </c>
      <c r="C9142" t="str">
        <f t="shared" si="293"/>
        <v>06</v>
      </c>
      <c r="D9142">
        <f t="shared" si="294"/>
        <v>2</v>
      </c>
    </row>
    <row r="9143" spans="1:4">
      <c r="A9143" s="9">
        <v>41078</v>
      </c>
      <c r="B9143" s="7">
        <v>102</v>
      </c>
      <c r="C9143" t="str">
        <f t="shared" si="293"/>
        <v>06</v>
      </c>
      <c r="D9143">
        <f t="shared" si="294"/>
        <v>2</v>
      </c>
    </row>
    <row r="9144" spans="1:4">
      <c r="A9144" s="9">
        <v>41078</v>
      </c>
      <c r="B9144" s="7">
        <v>119</v>
      </c>
      <c r="C9144" t="str">
        <f t="shared" si="293"/>
        <v>06</v>
      </c>
      <c r="D9144">
        <f t="shared" si="294"/>
        <v>2</v>
      </c>
    </row>
    <row r="9145" spans="1:4">
      <c r="A9145" s="9">
        <v>41078</v>
      </c>
      <c r="B9145" s="7">
        <v>94</v>
      </c>
      <c r="C9145" t="str">
        <f t="shared" si="293"/>
        <v>06</v>
      </c>
      <c r="D9145">
        <f t="shared" si="294"/>
        <v>2</v>
      </c>
    </row>
    <row r="9146" spans="1:4">
      <c r="A9146" s="9">
        <v>41078</v>
      </c>
      <c r="B9146" s="7">
        <v>225</v>
      </c>
      <c r="C9146" t="str">
        <f t="shared" si="293"/>
        <v>06</v>
      </c>
      <c r="D9146">
        <f t="shared" si="294"/>
        <v>2</v>
      </c>
    </row>
    <row r="9147" spans="1:4">
      <c r="A9147" s="9">
        <v>41078</v>
      </c>
      <c r="B9147" s="7">
        <v>25</v>
      </c>
      <c r="C9147" t="str">
        <f t="shared" si="293"/>
        <v>06</v>
      </c>
      <c r="D9147">
        <f t="shared" si="294"/>
        <v>2</v>
      </c>
    </row>
    <row r="9148" spans="1:4">
      <c r="A9148" s="9">
        <v>41079</v>
      </c>
      <c r="B9148" s="7">
        <v>301</v>
      </c>
      <c r="C9148" t="str">
        <f t="shared" si="293"/>
        <v>06</v>
      </c>
      <c r="D9148">
        <f t="shared" si="294"/>
        <v>3</v>
      </c>
    </row>
    <row r="9149" spans="1:4">
      <c r="A9149" s="9">
        <v>41079</v>
      </c>
      <c r="B9149" s="7">
        <v>354</v>
      </c>
      <c r="C9149" t="str">
        <f t="shared" si="293"/>
        <v>06</v>
      </c>
      <c r="D9149">
        <f t="shared" si="294"/>
        <v>3</v>
      </c>
    </row>
    <row r="9150" spans="1:4">
      <c r="A9150" s="9">
        <v>41079</v>
      </c>
      <c r="B9150" s="7">
        <v>735</v>
      </c>
      <c r="C9150" t="str">
        <f t="shared" si="293"/>
        <v>06</v>
      </c>
      <c r="D9150">
        <f t="shared" si="294"/>
        <v>3</v>
      </c>
    </row>
    <row r="9151" spans="1:4">
      <c r="A9151" s="9">
        <v>41079</v>
      </c>
      <c r="B9151" s="7">
        <v>545</v>
      </c>
      <c r="C9151" t="str">
        <f t="shared" si="293"/>
        <v>06</v>
      </c>
      <c r="D9151">
        <f t="shared" si="294"/>
        <v>3</v>
      </c>
    </row>
    <row r="9152" spans="1:4">
      <c r="A9152" s="9">
        <v>41079</v>
      </c>
      <c r="B9152" s="7">
        <v>74</v>
      </c>
      <c r="C9152" t="str">
        <f t="shared" si="293"/>
        <v>06</v>
      </c>
      <c r="D9152">
        <f t="shared" si="294"/>
        <v>3</v>
      </c>
    </row>
    <row r="9153" spans="1:4">
      <c r="A9153" s="9">
        <v>41079</v>
      </c>
      <c r="B9153" s="7">
        <v>88</v>
      </c>
      <c r="C9153" t="str">
        <f t="shared" si="293"/>
        <v>06</v>
      </c>
      <c r="D9153">
        <f t="shared" si="294"/>
        <v>3</v>
      </c>
    </row>
    <row r="9154" spans="1:4">
      <c r="A9154" s="9">
        <v>41079</v>
      </c>
      <c r="B9154" s="7">
        <v>181</v>
      </c>
      <c r="C9154" t="str">
        <f t="shared" si="293"/>
        <v>06</v>
      </c>
      <c r="D9154">
        <f t="shared" si="294"/>
        <v>3</v>
      </c>
    </row>
    <row r="9155" spans="1:4">
      <c r="A9155" s="9">
        <v>41079</v>
      </c>
      <c r="B9155" s="7">
        <v>109</v>
      </c>
      <c r="C9155" t="str">
        <f t="shared" si="293"/>
        <v>06</v>
      </c>
      <c r="D9155">
        <f t="shared" si="294"/>
        <v>3</v>
      </c>
    </row>
    <row r="9156" spans="1:4">
      <c r="A9156" s="9">
        <v>41080</v>
      </c>
      <c r="B9156" s="7">
        <v>2317</v>
      </c>
      <c r="C9156" t="str">
        <f t="shared" si="293"/>
        <v>06</v>
      </c>
      <c r="D9156">
        <f t="shared" si="294"/>
        <v>4</v>
      </c>
    </row>
    <row r="9157" spans="1:4">
      <c r="A9157" s="9">
        <v>41080</v>
      </c>
      <c r="B9157" s="7">
        <v>171</v>
      </c>
      <c r="C9157" t="str">
        <f t="shared" si="293"/>
        <v>06</v>
      </c>
      <c r="D9157">
        <f t="shared" si="294"/>
        <v>4</v>
      </c>
    </row>
    <row r="9158" spans="1:4">
      <c r="A9158" s="9">
        <v>41080</v>
      </c>
      <c r="B9158" s="7">
        <v>1494</v>
      </c>
      <c r="C9158" t="str">
        <f t="shared" si="293"/>
        <v>06</v>
      </c>
      <c r="D9158">
        <f t="shared" si="294"/>
        <v>4</v>
      </c>
    </row>
    <row r="9159" spans="1:4">
      <c r="A9159" s="9">
        <v>41080</v>
      </c>
      <c r="B9159" s="7">
        <v>7755</v>
      </c>
      <c r="C9159" t="str">
        <f t="shared" si="293"/>
        <v>06</v>
      </c>
      <c r="D9159">
        <f t="shared" si="294"/>
        <v>4</v>
      </c>
    </row>
    <row r="9160" spans="1:4">
      <c r="A9160" s="9">
        <v>41080</v>
      </c>
      <c r="B9160" s="7">
        <v>78</v>
      </c>
      <c r="C9160" t="str">
        <f t="shared" si="293"/>
        <v>06</v>
      </c>
      <c r="D9160">
        <f t="shared" si="294"/>
        <v>4</v>
      </c>
    </row>
    <row r="9161" spans="1:4">
      <c r="A9161" s="9">
        <v>41080</v>
      </c>
      <c r="B9161" s="7">
        <v>556</v>
      </c>
      <c r="C9161" t="str">
        <f t="shared" si="293"/>
        <v>06</v>
      </c>
      <c r="D9161">
        <f t="shared" si="294"/>
        <v>4</v>
      </c>
    </row>
    <row r="9162" spans="1:4">
      <c r="A9162" s="9">
        <v>41080</v>
      </c>
      <c r="B9162" s="7">
        <v>43</v>
      </c>
      <c r="C9162" t="str">
        <f t="shared" si="293"/>
        <v>06</v>
      </c>
      <c r="D9162">
        <f t="shared" si="294"/>
        <v>4</v>
      </c>
    </row>
    <row r="9163" spans="1:4">
      <c r="A9163" s="9">
        <v>41080</v>
      </c>
      <c r="B9163" s="7">
        <v>358</v>
      </c>
      <c r="C9163" t="str">
        <f t="shared" si="293"/>
        <v>06</v>
      </c>
      <c r="D9163">
        <f t="shared" si="294"/>
        <v>4</v>
      </c>
    </row>
    <row r="9164" spans="1:4">
      <c r="A9164" s="9">
        <v>41080</v>
      </c>
      <c r="B9164" s="7">
        <v>1984</v>
      </c>
      <c r="C9164" t="str">
        <f t="shared" si="293"/>
        <v>06</v>
      </c>
      <c r="D9164">
        <f t="shared" si="294"/>
        <v>4</v>
      </c>
    </row>
    <row r="9165" spans="1:4">
      <c r="A9165" s="9">
        <v>41080</v>
      </c>
      <c r="B9165" s="7">
        <v>19</v>
      </c>
      <c r="C9165" t="str">
        <f t="shared" si="293"/>
        <v>06</v>
      </c>
      <c r="D9165">
        <f t="shared" si="294"/>
        <v>4</v>
      </c>
    </row>
    <row r="9166" spans="1:4">
      <c r="A9166" s="9">
        <v>41081</v>
      </c>
      <c r="B9166" s="7">
        <v>291</v>
      </c>
      <c r="C9166" t="str">
        <f t="shared" si="293"/>
        <v>06</v>
      </c>
      <c r="D9166">
        <f t="shared" si="294"/>
        <v>5</v>
      </c>
    </row>
    <row r="9167" spans="1:4">
      <c r="A9167" s="9">
        <v>41081</v>
      </c>
      <c r="B9167" s="7">
        <v>290</v>
      </c>
      <c r="C9167" t="str">
        <f t="shared" si="293"/>
        <v>06</v>
      </c>
      <c r="D9167">
        <f t="shared" si="294"/>
        <v>5</v>
      </c>
    </row>
    <row r="9168" spans="1:4">
      <c r="A9168" s="9">
        <v>41081</v>
      </c>
      <c r="B9168" s="7">
        <v>362</v>
      </c>
      <c r="C9168" t="str">
        <f t="shared" si="293"/>
        <v>06</v>
      </c>
      <c r="D9168">
        <f t="shared" si="294"/>
        <v>5</v>
      </c>
    </row>
    <row r="9169" spans="1:4">
      <c r="A9169" s="9">
        <v>41081</v>
      </c>
      <c r="B9169" s="7">
        <v>1371</v>
      </c>
      <c r="C9169" t="str">
        <f t="shared" si="293"/>
        <v>06</v>
      </c>
      <c r="D9169">
        <f t="shared" si="294"/>
        <v>5</v>
      </c>
    </row>
    <row r="9170" spans="1:4">
      <c r="A9170" s="9">
        <v>41081</v>
      </c>
      <c r="B9170" s="7">
        <v>67</v>
      </c>
      <c r="C9170" t="str">
        <f t="shared" si="293"/>
        <v>06</v>
      </c>
      <c r="D9170">
        <f t="shared" si="294"/>
        <v>5</v>
      </c>
    </row>
    <row r="9171" spans="1:4">
      <c r="A9171" s="9">
        <v>41081</v>
      </c>
      <c r="B9171" s="7">
        <v>73</v>
      </c>
      <c r="C9171" t="str">
        <f t="shared" si="293"/>
        <v>06</v>
      </c>
      <c r="D9171">
        <f t="shared" si="294"/>
        <v>5</v>
      </c>
    </row>
    <row r="9172" spans="1:4">
      <c r="A9172" s="9">
        <v>41081</v>
      </c>
      <c r="B9172" s="7">
        <v>94</v>
      </c>
      <c r="C9172" t="str">
        <f t="shared" si="293"/>
        <v>06</v>
      </c>
      <c r="D9172">
        <f t="shared" si="294"/>
        <v>5</v>
      </c>
    </row>
    <row r="9173" spans="1:4">
      <c r="A9173" s="9">
        <v>41081</v>
      </c>
      <c r="B9173" s="7">
        <v>335</v>
      </c>
      <c r="C9173" t="str">
        <f t="shared" si="293"/>
        <v>06</v>
      </c>
      <c r="D9173">
        <f t="shared" si="294"/>
        <v>5</v>
      </c>
    </row>
    <row r="9174" spans="1:4">
      <c r="A9174" s="9">
        <v>41082</v>
      </c>
      <c r="B9174" s="7">
        <v>12579</v>
      </c>
      <c r="C9174" t="str">
        <f t="shared" si="293"/>
        <v>06</v>
      </c>
      <c r="D9174">
        <f t="shared" si="294"/>
        <v>6</v>
      </c>
    </row>
    <row r="9175" spans="1:4">
      <c r="A9175" s="9">
        <v>41082</v>
      </c>
      <c r="B9175" s="7">
        <v>336</v>
      </c>
      <c r="C9175" t="str">
        <f t="shared" si="293"/>
        <v>06</v>
      </c>
      <c r="D9175">
        <f t="shared" si="294"/>
        <v>6</v>
      </c>
    </row>
    <row r="9176" spans="1:4">
      <c r="A9176" s="9">
        <v>41082</v>
      </c>
      <c r="B9176" s="7">
        <v>520</v>
      </c>
      <c r="C9176" t="str">
        <f t="shared" si="293"/>
        <v>06</v>
      </c>
      <c r="D9176">
        <f t="shared" si="294"/>
        <v>6</v>
      </c>
    </row>
    <row r="9177" spans="1:4">
      <c r="A9177" s="9">
        <v>41082</v>
      </c>
      <c r="B9177" s="7">
        <v>799</v>
      </c>
      <c r="C9177" t="str">
        <f t="shared" si="293"/>
        <v>06</v>
      </c>
      <c r="D9177">
        <f t="shared" si="294"/>
        <v>6</v>
      </c>
    </row>
    <row r="9178" spans="1:4">
      <c r="A9178" s="9">
        <v>41082</v>
      </c>
      <c r="B9178" s="7">
        <v>4906</v>
      </c>
      <c r="C9178" t="str">
        <f t="shared" si="293"/>
        <v>06</v>
      </c>
      <c r="D9178">
        <f t="shared" si="294"/>
        <v>6</v>
      </c>
    </row>
    <row r="9179" spans="1:4">
      <c r="A9179" s="9">
        <v>41082</v>
      </c>
      <c r="B9179" s="7">
        <v>904</v>
      </c>
      <c r="C9179" t="str">
        <f t="shared" si="293"/>
        <v>06</v>
      </c>
      <c r="D9179">
        <f t="shared" si="294"/>
        <v>6</v>
      </c>
    </row>
    <row r="9180" spans="1:4">
      <c r="A9180" s="9">
        <v>41082</v>
      </c>
      <c r="B9180" s="7">
        <v>7623</v>
      </c>
      <c r="C9180" t="str">
        <f t="shared" si="293"/>
        <v>06</v>
      </c>
      <c r="D9180">
        <f t="shared" si="294"/>
        <v>6</v>
      </c>
    </row>
    <row r="9181" spans="1:4">
      <c r="A9181" s="9">
        <v>41082</v>
      </c>
      <c r="B9181" s="7">
        <v>1335</v>
      </c>
      <c r="C9181" t="str">
        <f t="shared" si="293"/>
        <v>06</v>
      </c>
      <c r="D9181">
        <f t="shared" si="294"/>
        <v>6</v>
      </c>
    </row>
    <row r="9182" spans="1:4">
      <c r="A9182" s="9">
        <v>41082</v>
      </c>
      <c r="B9182" s="7">
        <v>922</v>
      </c>
      <c r="C9182" t="str">
        <f t="shared" si="293"/>
        <v>06</v>
      </c>
      <c r="D9182">
        <f t="shared" si="294"/>
        <v>6</v>
      </c>
    </row>
    <row r="9183" spans="1:4">
      <c r="A9183" s="9">
        <v>41082</v>
      </c>
      <c r="B9183" s="7">
        <v>696</v>
      </c>
      <c r="C9183" t="str">
        <f t="shared" si="293"/>
        <v>06</v>
      </c>
      <c r="D9183">
        <f t="shared" si="294"/>
        <v>6</v>
      </c>
    </row>
    <row r="9184" spans="1:4">
      <c r="A9184" s="9">
        <v>41082</v>
      </c>
      <c r="B9184" s="7">
        <v>3353</v>
      </c>
      <c r="C9184" t="str">
        <f t="shared" si="293"/>
        <v>06</v>
      </c>
      <c r="D9184">
        <f t="shared" si="294"/>
        <v>6</v>
      </c>
    </row>
    <row r="9185" spans="1:4">
      <c r="A9185" s="9">
        <v>41082</v>
      </c>
      <c r="B9185" s="7">
        <v>866</v>
      </c>
      <c r="C9185" t="str">
        <f t="shared" si="293"/>
        <v>06</v>
      </c>
      <c r="D9185">
        <f t="shared" si="294"/>
        <v>6</v>
      </c>
    </row>
    <row r="9186" spans="1:4">
      <c r="A9186" s="9">
        <v>41082</v>
      </c>
      <c r="B9186" s="7">
        <v>15301</v>
      </c>
      <c r="C9186" t="str">
        <f t="shared" si="293"/>
        <v>06</v>
      </c>
      <c r="D9186">
        <f t="shared" si="294"/>
        <v>6</v>
      </c>
    </row>
    <row r="9187" spans="1:4">
      <c r="A9187" s="9">
        <v>41082</v>
      </c>
      <c r="B9187" s="7">
        <v>43</v>
      </c>
      <c r="C9187" t="str">
        <f t="shared" si="293"/>
        <v>06</v>
      </c>
      <c r="D9187">
        <f t="shared" si="294"/>
        <v>6</v>
      </c>
    </row>
    <row r="9188" spans="1:4">
      <c r="A9188" s="9">
        <v>41082</v>
      </c>
      <c r="B9188" s="7">
        <v>3145</v>
      </c>
      <c r="C9188" t="str">
        <f t="shared" si="293"/>
        <v>06</v>
      </c>
      <c r="D9188">
        <f t="shared" si="294"/>
        <v>6</v>
      </c>
    </row>
    <row r="9189" spans="1:4">
      <c r="A9189" s="9">
        <v>41082</v>
      </c>
      <c r="B9189" s="7">
        <v>112</v>
      </c>
      <c r="C9189" t="str">
        <f t="shared" si="293"/>
        <v>06</v>
      </c>
      <c r="D9189">
        <f t="shared" si="294"/>
        <v>6</v>
      </c>
    </row>
    <row r="9190" spans="1:4">
      <c r="A9190" s="9">
        <v>41082</v>
      </c>
      <c r="B9190" s="7">
        <v>125</v>
      </c>
      <c r="C9190" t="str">
        <f t="shared" ref="C9190:C9253" si="295">TEXT(A9190,"mm")</f>
        <v>06</v>
      </c>
      <c r="D9190">
        <f t="shared" si="294"/>
        <v>6</v>
      </c>
    </row>
    <row r="9191" spans="1:4">
      <c r="A9191" s="9">
        <v>41082</v>
      </c>
      <c r="B9191" s="7">
        <v>200</v>
      </c>
      <c r="C9191" t="str">
        <f t="shared" si="295"/>
        <v>06</v>
      </c>
      <c r="D9191">
        <f t="shared" si="294"/>
        <v>6</v>
      </c>
    </row>
    <row r="9192" spans="1:4">
      <c r="A9192" s="9">
        <v>41082</v>
      </c>
      <c r="B9192" s="7">
        <v>1162</v>
      </c>
      <c r="C9192" t="str">
        <f t="shared" si="295"/>
        <v>06</v>
      </c>
      <c r="D9192">
        <f t="shared" si="294"/>
        <v>6</v>
      </c>
    </row>
    <row r="9193" spans="1:4">
      <c r="A9193" s="9">
        <v>41082</v>
      </c>
      <c r="B9193" s="7">
        <v>222</v>
      </c>
      <c r="C9193" t="str">
        <f t="shared" si="295"/>
        <v>06</v>
      </c>
      <c r="D9193">
        <f t="shared" si="294"/>
        <v>6</v>
      </c>
    </row>
    <row r="9194" spans="1:4">
      <c r="A9194" s="9">
        <v>41082</v>
      </c>
      <c r="B9194" s="7">
        <v>2052</v>
      </c>
      <c r="C9194" t="str">
        <f t="shared" si="295"/>
        <v>06</v>
      </c>
      <c r="D9194">
        <f t="shared" si="294"/>
        <v>6</v>
      </c>
    </row>
    <row r="9195" spans="1:4">
      <c r="A9195" s="9">
        <v>41082</v>
      </c>
      <c r="B9195" s="7">
        <v>338</v>
      </c>
      <c r="C9195" t="str">
        <f t="shared" si="295"/>
        <v>06</v>
      </c>
      <c r="D9195">
        <f t="shared" ref="D9195:D9258" si="296">WEEKDAY(A9195,1)</f>
        <v>6</v>
      </c>
    </row>
    <row r="9196" spans="1:4">
      <c r="A9196" s="9">
        <v>41082</v>
      </c>
      <c r="B9196" s="7">
        <v>213</v>
      </c>
      <c r="C9196" t="str">
        <f t="shared" si="295"/>
        <v>06</v>
      </c>
      <c r="D9196">
        <f t="shared" si="296"/>
        <v>6</v>
      </c>
    </row>
    <row r="9197" spans="1:4">
      <c r="A9197" s="9">
        <v>41082</v>
      </c>
      <c r="B9197" s="7">
        <v>167</v>
      </c>
      <c r="C9197" t="str">
        <f t="shared" si="295"/>
        <v>06</v>
      </c>
      <c r="D9197">
        <f t="shared" si="296"/>
        <v>6</v>
      </c>
    </row>
    <row r="9198" spans="1:4">
      <c r="A9198" s="9">
        <v>41082</v>
      </c>
      <c r="B9198" s="7">
        <v>838</v>
      </c>
      <c r="C9198" t="str">
        <f t="shared" si="295"/>
        <v>06</v>
      </c>
      <c r="D9198">
        <f t="shared" si="296"/>
        <v>6</v>
      </c>
    </row>
    <row r="9199" spans="1:4">
      <c r="A9199" s="9">
        <v>41082</v>
      </c>
      <c r="B9199" s="7">
        <v>205</v>
      </c>
      <c r="C9199" t="str">
        <f t="shared" si="295"/>
        <v>06</v>
      </c>
      <c r="D9199">
        <f t="shared" si="296"/>
        <v>6</v>
      </c>
    </row>
    <row r="9200" spans="1:4">
      <c r="A9200" s="9">
        <v>41082</v>
      </c>
      <c r="B9200" s="7">
        <v>3825</v>
      </c>
      <c r="C9200" t="str">
        <f t="shared" si="295"/>
        <v>06</v>
      </c>
      <c r="D9200">
        <f t="shared" si="296"/>
        <v>6</v>
      </c>
    </row>
    <row r="9201" spans="1:4">
      <c r="A9201" s="9">
        <v>41082</v>
      </c>
      <c r="B9201" s="7">
        <v>14</v>
      </c>
      <c r="C9201" t="str">
        <f t="shared" si="295"/>
        <v>06</v>
      </c>
      <c r="D9201">
        <f t="shared" si="296"/>
        <v>6</v>
      </c>
    </row>
    <row r="9202" spans="1:4">
      <c r="A9202" s="9">
        <v>41083</v>
      </c>
      <c r="B9202" s="7">
        <v>1778</v>
      </c>
      <c r="C9202" t="str">
        <f t="shared" si="295"/>
        <v>06</v>
      </c>
      <c r="D9202">
        <f t="shared" si="296"/>
        <v>7</v>
      </c>
    </row>
    <row r="9203" spans="1:4">
      <c r="A9203" s="9">
        <v>41083</v>
      </c>
      <c r="B9203" s="7">
        <v>1304</v>
      </c>
      <c r="C9203" t="str">
        <f t="shared" si="295"/>
        <v>06</v>
      </c>
      <c r="D9203">
        <f t="shared" si="296"/>
        <v>7</v>
      </c>
    </row>
    <row r="9204" spans="1:4">
      <c r="A9204" s="9">
        <v>41083</v>
      </c>
      <c r="B9204" s="7">
        <v>288</v>
      </c>
      <c r="C9204" t="str">
        <f t="shared" si="295"/>
        <v>06</v>
      </c>
      <c r="D9204">
        <f t="shared" si="296"/>
        <v>7</v>
      </c>
    </row>
    <row r="9205" spans="1:4">
      <c r="A9205" s="9">
        <v>41083</v>
      </c>
      <c r="B9205" s="7">
        <v>2755</v>
      </c>
      <c r="C9205" t="str">
        <f t="shared" si="295"/>
        <v>06</v>
      </c>
      <c r="D9205">
        <f t="shared" si="296"/>
        <v>7</v>
      </c>
    </row>
    <row r="9206" spans="1:4">
      <c r="A9206" s="9">
        <v>41083</v>
      </c>
      <c r="B9206" s="7">
        <v>628</v>
      </c>
      <c r="C9206" t="str">
        <f t="shared" si="295"/>
        <v>06</v>
      </c>
      <c r="D9206">
        <f t="shared" si="296"/>
        <v>7</v>
      </c>
    </row>
    <row r="9207" spans="1:4">
      <c r="A9207" s="9">
        <v>41083</v>
      </c>
      <c r="B9207" s="7">
        <v>464</v>
      </c>
      <c r="C9207" t="str">
        <f t="shared" si="295"/>
        <v>06</v>
      </c>
      <c r="D9207">
        <f t="shared" si="296"/>
        <v>7</v>
      </c>
    </row>
    <row r="9208" spans="1:4">
      <c r="A9208" s="9">
        <v>41083</v>
      </c>
      <c r="B9208" s="7">
        <v>307</v>
      </c>
      <c r="C9208" t="str">
        <f t="shared" si="295"/>
        <v>06</v>
      </c>
      <c r="D9208">
        <f t="shared" si="296"/>
        <v>7</v>
      </c>
    </row>
    <row r="9209" spans="1:4">
      <c r="A9209" s="9">
        <v>41083</v>
      </c>
      <c r="B9209" s="7">
        <v>70</v>
      </c>
      <c r="C9209" t="str">
        <f t="shared" si="295"/>
        <v>06</v>
      </c>
      <c r="D9209">
        <f t="shared" si="296"/>
        <v>7</v>
      </c>
    </row>
    <row r="9210" spans="1:4">
      <c r="A9210" s="9">
        <v>41083</v>
      </c>
      <c r="B9210" s="7">
        <v>689</v>
      </c>
      <c r="C9210" t="str">
        <f t="shared" si="295"/>
        <v>06</v>
      </c>
      <c r="D9210">
        <f t="shared" si="296"/>
        <v>7</v>
      </c>
    </row>
    <row r="9211" spans="1:4">
      <c r="A9211" s="9">
        <v>41083</v>
      </c>
      <c r="B9211" s="7">
        <v>157</v>
      </c>
      <c r="C9211" t="str">
        <f t="shared" si="295"/>
        <v>06</v>
      </c>
      <c r="D9211">
        <f t="shared" si="296"/>
        <v>7</v>
      </c>
    </row>
    <row r="9212" spans="1:4">
      <c r="A9212" s="9">
        <v>41084</v>
      </c>
      <c r="B9212" s="7">
        <v>1393</v>
      </c>
      <c r="C9212" t="str">
        <f t="shared" si="295"/>
        <v>06</v>
      </c>
      <c r="D9212">
        <f t="shared" si="296"/>
        <v>1</v>
      </c>
    </row>
    <row r="9213" spans="1:4">
      <c r="A9213" s="9">
        <v>41084</v>
      </c>
      <c r="B9213" s="7">
        <v>2747</v>
      </c>
      <c r="C9213" t="str">
        <f t="shared" si="295"/>
        <v>06</v>
      </c>
      <c r="D9213">
        <f t="shared" si="296"/>
        <v>1</v>
      </c>
    </row>
    <row r="9214" spans="1:4">
      <c r="A9214" s="9">
        <v>41084</v>
      </c>
      <c r="B9214" s="7">
        <v>210</v>
      </c>
      <c r="C9214" t="str">
        <f t="shared" si="295"/>
        <v>06</v>
      </c>
      <c r="D9214">
        <f t="shared" si="296"/>
        <v>1</v>
      </c>
    </row>
    <row r="9215" spans="1:4">
      <c r="A9215" s="9">
        <v>41084</v>
      </c>
      <c r="B9215" s="7">
        <v>22464</v>
      </c>
      <c r="C9215" t="str">
        <f t="shared" si="295"/>
        <v>06</v>
      </c>
      <c r="D9215">
        <f t="shared" si="296"/>
        <v>1</v>
      </c>
    </row>
    <row r="9216" spans="1:4">
      <c r="A9216" s="9">
        <v>41084</v>
      </c>
      <c r="B9216" s="7">
        <v>344</v>
      </c>
      <c r="C9216" t="str">
        <f t="shared" si="295"/>
        <v>06</v>
      </c>
      <c r="D9216">
        <f t="shared" si="296"/>
        <v>1</v>
      </c>
    </row>
    <row r="9217" spans="1:4">
      <c r="A9217" s="9">
        <v>41084</v>
      </c>
      <c r="B9217" s="7">
        <v>687</v>
      </c>
      <c r="C9217" t="str">
        <f t="shared" si="295"/>
        <v>06</v>
      </c>
      <c r="D9217">
        <f t="shared" si="296"/>
        <v>1</v>
      </c>
    </row>
    <row r="9218" spans="1:4">
      <c r="A9218" s="9">
        <v>41084</v>
      </c>
      <c r="B9218" s="7">
        <v>53</v>
      </c>
      <c r="C9218" t="str">
        <f t="shared" si="295"/>
        <v>06</v>
      </c>
      <c r="D9218">
        <f t="shared" si="296"/>
        <v>1</v>
      </c>
    </row>
    <row r="9219" spans="1:4">
      <c r="A9219" s="9">
        <v>41084</v>
      </c>
      <c r="B9219" s="7">
        <v>5616</v>
      </c>
      <c r="C9219" t="str">
        <f t="shared" si="295"/>
        <v>06</v>
      </c>
      <c r="D9219">
        <f t="shared" si="296"/>
        <v>1</v>
      </c>
    </row>
    <row r="9220" spans="1:4">
      <c r="A9220" s="9">
        <v>41085</v>
      </c>
      <c r="B9220" s="7">
        <v>4856</v>
      </c>
      <c r="C9220" t="str">
        <f t="shared" si="295"/>
        <v>06</v>
      </c>
      <c r="D9220">
        <f t="shared" si="296"/>
        <v>2</v>
      </c>
    </row>
    <row r="9221" spans="1:4">
      <c r="A9221" s="9">
        <v>41085</v>
      </c>
      <c r="B9221" s="7">
        <v>66</v>
      </c>
      <c r="C9221" t="str">
        <f t="shared" si="295"/>
        <v>06</v>
      </c>
      <c r="D9221">
        <f t="shared" si="296"/>
        <v>2</v>
      </c>
    </row>
    <row r="9222" spans="1:4">
      <c r="A9222" s="9">
        <v>41085</v>
      </c>
      <c r="B9222" s="7">
        <v>912</v>
      </c>
      <c r="C9222" t="str">
        <f t="shared" si="295"/>
        <v>06</v>
      </c>
      <c r="D9222">
        <f t="shared" si="296"/>
        <v>2</v>
      </c>
    </row>
    <row r="9223" spans="1:4">
      <c r="A9223" s="9">
        <v>41085</v>
      </c>
      <c r="B9223" s="7">
        <v>44</v>
      </c>
      <c r="C9223" t="str">
        <f t="shared" si="295"/>
        <v>06</v>
      </c>
      <c r="D9223">
        <f t="shared" si="296"/>
        <v>2</v>
      </c>
    </row>
    <row r="9224" spans="1:4">
      <c r="A9224" s="9">
        <v>41085</v>
      </c>
      <c r="B9224" s="7">
        <v>2434</v>
      </c>
      <c r="C9224" t="str">
        <f t="shared" si="295"/>
        <v>06</v>
      </c>
      <c r="D9224">
        <f t="shared" si="296"/>
        <v>2</v>
      </c>
    </row>
    <row r="9225" spans="1:4">
      <c r="A9225" s="9">
        <v>41085</v>
      </c>
      <c r="B9225" s="7">
        <v>1183</v>
      </c>
      <c r="C9225" t="str">
        <f t="shared" si="295"/>
        <v>06</v>
      </c>
      <c r="D9225">
        <f t="shared" si="296"/>
        <v>2</v>
      </c>
    </row>
    <row r="9226" spans="1:4">
      <c r="A9226" s="9">
        <v>41085</v>
      </c>
      <c r="B9226" s="7">
        <v>16</v>
      </c>
      <c r="C9226" t="str">
        <f t="shared" si="295"/>
        <v>06</v>
      </c>
      <c r="D9226">
        <f t="shared" si="296"/>
        <v>2</v>
      </c>
    </row>
    <row r="9227" spans="1:4">
      <c r="A9227" s="9">
        <v>41085</v>
      </c>
      <c r="B9227" s="7">
        <v>221</v>
      </c>
      <c r="C9227" t="str">
        <f t="shared" si="295"/>
        <v>06</v>
      </c>
      <c r="D9227">
        <f t="shared" si="296"/>
        <v>2</v>
      </c>
    </row>
    <row r="9228" spans="1:4">
      <c r="A9228" s="9">
        <v>41085</v>
      </c>
      <c r="B9228" s="7">
        <v>11</v>
      </c>
      <c r="C9228" t="str">
        <f t="shared" si="295"/>
        <v>06</v>
      </c>
      <c r="D9228">
        <f t="shared" si="296"/>
        <v>2</v>
      </c>
    </row>
    <row r="9229" spans="1:4">
      <c r="A9229" s="9">
        <v>41085</v>
      </c>
      <c r="B9229" s="7">
        <v>580</v>
      </c>
      <c r="C9229" t="str">
        <f t="shared" si="295"/>
        <v>06</v>
      </c>
      <c r="D9229">
        <f t="shared" si="296"/>
        <v>2</v>
      </c>
    </row>
    <row r="9230" spans="1:4">
      <c r="A9230" s="9">
        <v>41086</v>
      </c>
      <c r="B9230" s="7">
        <v>1255</v>
      </c>
      <c r="C9230" t="str">
        <f t="shared" si="295"/>
        <v>06</v>
      </c>
      <c r="D9230">
        <f t="shared" si="296"/>
        <v>3</v>
      </c>
    </row>
    <row r="9231" spans="1:4">
      <c r="A9231" s="9">
        <v>41086</v>
      </c>
      <c r="B9231" s="7">
        <v>1744</v>
      </c>
      <c r="C9231" t="str">
        <f t="shared" si="295"/>
        <v>06</v>
      </c>
      <c r="D9231">
        <f t="shared" si="296"/>
        <v>3</v>
      </c>
    </row>
    <row r="9232" spans="1:4">
      <c r="A9232" s="9">
        <v>41086</v>
      </c>
      <c r="B9232" s="7">
        <v>338</v>
      </c>
      <c r="C9232" t="str">
        <f t="shared" si="295"/>
        <v>06</v>
      </c>
      <c r="D9232">
        <f t="shared" si="296"/>
        <v>3</v>
      </c>
    </row>
    <row r="9233" spans="1:4">
      <c r="A9233" s="9">
        <v>41086</v>
      </c>
      <c r="B9233" s="7">
        <v>410</v>
      </c>
      <c r="C9233" t="str">
        <f t="shared" si="295"/>
        <v>06</v>
      </c>
      <c r="D9233">
        <f t="shared" si="296"/>
        <v>3</v>
      </c>
    </row>
    <row r="9234" spans="1:4">
      <c r="A9234" s="9">
        <v>41087</v>
      </c>
      <c r="B9234" s="7">
        <v>1446</v>
      </c>
      <c r="C9234" t="str">
        <f t="shared" si="295"/>
        <v>06</v>
      </c>
      <c r="D9234">
        <f t="shared" si="296"/>
        <v>4</v>
      </c>
    </row>
    <row r="9235" spans="1:4">
      <c r="A9235" s="9">
        <v>41087</v>
      </c>
      <c r="B9235" s="7">
        <v>2420</v>
      </c>
      <c r="C9235" t="str">
        <f t="shared" si="295"/>
        <v>06</v>
      </c>
      <c r="D9235">
        <f t="shared" si="296"/>
        <v>4</v>
      </c>
    </row>
    <row r="9236" spans="1:4">
      <c r="A9236" s="9">
        <v>41087</v>
      </c>
      <c r="B9236" s="7">
        <v>4079</v>
      </c>
      <c r="C9236" t="str">
        <f t="shared" si="295"/>
        <v>06</v>
      </c>
      <c r="D9236">
        <f t="shared" si="296"/>
        <v>4</v>
      </c>
    </row>
    <row r="9237" spans="1:4">
      <c r="A9237" s="9">
        <v>41087</v>
      </c>
      <c r="B9237" s="7">
        <v>361</v>
      </c>
      <c r="C9237" t="str">
        <f t="shared" si="295"/>
        <v>06</v>
      </c>
      <c r="D9237">
        <f t="shared" si="296"/>
        <v>4</v>
      </c>
    </row>
    <row r="9238" spans="1:4">
      <c r="A9238" s="9">
        <v>41087</v>
      </c>
      <c r="B9238" s="7">
        <v>619</v>
      </c>
      <c r="C9238" t="str">
        <f t="shared" si="295"/>
        <v>06</v>
      </c>
      <c r="D9238">
        <f t="shared" si="296"/>
        <v>4</v>
      </c>
    </row>
    <row r="9239" spans="1:4">
      <c r="A9239" s="9">
        <v>41087</v>
      </c>
      <c r="B9239" s="7">
        <v>1058</v>
      </c>
      <c r="C9239" t="str">
        <f t="shared" si="295"/>
        <v>06</v>
      </c>
      <c r="D9239">
        <f t="shared" si="296"/>
        <v>4</v>
      </c>
    </row>
    <row r="9240" spans="1:4">
      <c r="A9240" s="9">
        <v>41088</v>
      </c>
      <c r="B9240" s="7">
        <v>7645</v>
      </c>
      <c r="C9240" t="str">
        <f t="shared" si="295"/>
        <v>06</v>
      </c>
      <c r="D9240">
        <f t="shared" si="296"/>
        <v>5</v>
      </c>
    </row>
    <row r="9241" spans="1:4">
      <c r="A9241" s="9">
        <v>41088</v>
      </c>
      <c r="B9241" s="7">
        <v>1046</v>
      </c>
      <c r="C9241" t="str">
        <f t="shared" si="295"/>
        <v>06</v>
      </c>
      <c r="D9241">
        <f t="shared" si="296"/>
        <v>5</v>
      </c>
    </row>
    <row r="9242" spans="1:4">
      <c r="A9242" s="9">
        <v>41088</v>
      </c>
      <c r="B9242" s="7">
        <v>202</v>
      </c>
      <c r="C9242" t="str">
        <f t="shared" si="295"/>
        <v>06</v>
      </c>
      <c r="D9242">
        <f t="shared" si="296"/>
        <v>5</v>
      </c>
    </row>
    <row r="9243" spans="1:4">
      <c r="A9243" s="9">
        <v>41088</v>
      </c>
      <c r="B9243" s="7">
        <v>2375</v>
      </c>
      <c r="C9243" t="str">
        <f t="shared" si="295"/>
        <v>06</v>
      </c>
      <c r="D9243">
        <f t="shared" si="296"/>
        <v>5</v>
      </c>
    </row>
    <row r="9244" spans="1:4">
      <c r="A9244" s="9">
        <v>41088</v>
      </c>
      <c r="B9244" s="7">
        <v>5027</v>
      </c>
      <c r="C9244" t="str">
        <f t="shared" si="295"/>
        <v>06</v>
      </c>
      <c r="D9244">
        <f t="shared" si="296"/>
        <v>5</v>
      </c>
    </row>
    <row r="9245" spans="1:4">
      <c r="A9245" s="9">
        <v>41088</v>
      </c>
      <c r="B9245" s="7">
        <v>382</v>
      </c>
      <c r="C9245" t="str">
        <f t="shared" si="295"/>
        <v>06</v>
      </c>
      <c r="D9245">
        <f t="shared" si="296"/>
        <v>5</v>
      </c>
    </row>
    <row r="9246" spans="1:4">
      <c r="A9246" s="9">
        <v>41088</v>
      </c>
      <c r="B9246" s="7">
        <v>1935</v>
      </c>
      <c r="C9246" t="str">
        <f t="shared" si="295"/>
        <v>06</v>
      </c>
      <c r="D9246">
        <f t="shared" si="296"/>
        <v>5</v>
      </c>
    </row>
    <row r="9247" spans="1:4">
      <c r="A9247" s="9">
        <v>41088</v>
      </c>
      <c r="B9247" s="7">
        <v>251</v>
      </c>
      <c r="C9247" t="str">
        <f t="shared" si="295"/>
        <v>06</v>
      </c>
      <c r="D9247">
        <f t="shared" si="296"/>
        <v>5</v>
      </c>
    </row>
    <row r="9248" spans="1:4">
      <c r="A9248" s="9">
        <v>41088</v>
      </c>
      <c r="B9248" s="7">
        <v>51</v>
      </c>
      <c r="C9248" t="str">
        <f t="shared" si="295"/>
        <v>06</v>
      </c>
      <c r="D9248">
        <f t="shared" si="296"/>
        <v>5</v>
      </c>
    </row>
    <row r="9249" spans="1:4">
      <c r="A9249" s="9">
        <v>41088</v>
      </c>
      <c r="B9249" s="7">
        <v>633</v>
      </c>
      <c r="C9249" t="str">
        <f t="shared" si="295"/>
        <v>06</v>
      </c>
      <c r="D9249">
        <f t="shared" si="296"/>
        <v>5</v>
      </c>
    </row>
    <row r="9250" spans="1:4">
      <c r="A9250" s="9">
        <v>41088</v>
      </c>
      <c r="B9250" s="7">
        <v>1257</v>
      </c>
      <c r="C9250" t="str">
        <f t="shared" si="295"/>
        <v>06</v>
      </c>
      <c r="D9250">
        <f t="shared" si="296"/>
        <v>5</v>
      </c>
    </row>
    <row r="9251" spans="1:4">
      <c r="A9251" s="9">
        <v>41088</v>
      </c>
      <c r="B9251" s="7">
        <v>92</v>
      </c>
      <c r="C9251" t="str">
        <f t="shared" si="295"/>
        <v>06</v>
      </c>
      <c r="D9251">
        <f t="shared" si="296"/>
        <v>5</v>
      </c>
    </row>
    <row r="9252" spans="1:4">
      <c r="A9252" s="9">
        <v>41089</v>
      </c>
      <c r="B9252" s="7">
        <v>10302</v>
      </c>
      <c r="C9252" t="str">
        <f t="shared" si="295"/>
        <v>06</v>
      </c>
      <c r="D9252">
        <f t="shared" si="296"/>
        <v>6</v>
      </c>
    </row>
    <row r="9253" spans="1:4">
      <c r="A9253" s="9">
        <v>41089</v>
      </c>
      <c r="B9253" s="7">
        <v>100</v>
      </c>
      <c r="C9253" t="str">
        <f t="shared" si="295"/>
        <v>06</v>
      </c>
      <c r="D9253">
        <f t="shared" si="296"/>
        <v>6</v>
      </c>
    </row>
    <row r="9254" spans="1:4">
      <c r="A9254" s="9">
        <v>41089</v>
      </c>
      <c r="B9254" s="7">
        <v>551</v>
      </c>
      <c r="C9254" t="str">
        <f t="shared" ref="C9254:C9317" si="297">TEXT(A9254,"mm")</f>
        <v>06</v>
      </c>
      <c r="D9254">
        <f t="shared" si="296"/>
        <v>6</v>
      </c>
    </row>
    <row r="9255" spans="1:4">
      <c r="A9255" s="9">
        <v>41089</v>
      </c>
      <c r="B9255" s="7">
        <v>22</v>
      </c>
      <c r="C9255" t="str">
        <f t="shared" si="297"/>
        <v>06</v>
      </c>
      <c r="D9255">
        <f t="shared" si="296"/>
        <v>6</v>
      </c>
    </row>
    <row r="9256" spans="1:4">
      <c r="A9256" s="9">
        <v>41089</v>
      </c>
      <c r="B9256" s="7">
        <v>226</v>
      </c>
      <c r="C9256" t="str">
        <f t="shared" si="297"/>
        <v>06</v>
      </c>
      <c r="D9256">
        <f t="shared" si="296"/>
        <v>6</v>
      </c>
    </row>
    <row r="9257" spans="1:4">
      <c r="A9257" s="9">
        <v>41089</v>
      </c>
      <c r="B9257" s="7">
        <v>95</v>
      </c>
      <c r="C9257" t="str">
        <f t="shared" si="297"/>
        <v>06</v>
      </c>
      <c r="D9257">
        <f t="shared" si="296"/>
        <v>6</v>
      </c>
    </row>
    <row r="9258" spans="1:4">
      <c r="A9258" s="9">
        <v>41089</v>
      </c>
      <c r="B9258" s="7">
        <v>2607</v>
      </c>
      <c r="C9258" t="str">
        <f t="shared" si="297"/>
        <v>06</v>
      </c>
      <c r="D9258">
        <f t="shared" si="296"/>
        <v>6</v>
      </c>
    </row>
    <row r="9259" spans="1:4">
      <c r="A9259" s="9">
        <v>41089</v>
      </c>
      <c r="B9259" s="7">
        <v>27</v>
      </c>
      <c r="C9259" t="str">
        <f t="shared" si="297"/>
        <v>06</v>
      </c>
      <c r="D9259">
        <f t="shared" ref="D9259:D9322" si="298">WEEKDAY(A9259,1)</f>
        <v>6</v>
      </c>
    </row>
    <row r="9260" spans="1:4">
      <c r="A9260" s="9">
        <v>41089</v>
      </c>
      <c r="B9260" s="7">
        <v>130</v>
      </c>
      <c r="C9260" t="str">
        <f t="shared" si="297"/>
        <v>06</v>
      </c>
      <c r="D9260">
        <f t="shared" si="298"/>
        <v>6</v>
      </c>
    </row>
    <row r="9261" spans="1:4">
      <c r="A9261" s="9">
        <v>41089</v>
      </c>
      <c r="B9261" s="7">
        <v>11</v>
      </c>
      <c r="C9261" t="str">
        <f t="shared" si="297"/>
        <v>06</v>
      </c>
      <c r="D9261">
        <f t="shared" si="298"/>
        <v>6</v>
      </c>
    </row>
    <row r="9262" spans="1:4">
      <c r="A9262" s="9">
        <v>41089</v>
      </c>
      <c r="B9262" s="7">
        <v>55</v>
      </c>
      <c r="C9262" t="str">
        <f t="shared" si="297"/>
        <v>06</v>
      </c>
      <c r="D9262">
        <f t="shared" si="298"/>
        <v>6</v>
      </c>
    </row>
    <row r="9263" spans="1:4">
      <c r="A9263" s="9">
        <v>41089</v>
      </c>
      <c r="B9263" s="7">
        <v>24</v>
      </c>
      <c r="C9263" t="str">
        <f t="shared" si="297"/>
        <v>06</v>
      </c>
      <c r="D9263">
        <f t="shared" si="298"/>
        <v>6</v>
      </c>
    </row>
    <row r="9264" spans="1:4">
      <c r="A9264" s="9">
        <v>41090</v>
      </c>
      <c r="B9264" s="7">
        <v>742</v>
      </c>
      <c r="C9264" t="str">
        <f t="shared" si="297"/>
        <v>06</v>
      </c>
      <c r="D9264">
        <f t="shared" si="298"/>
        <v>7</v>
      </c>
    </row>
    <row r="9265" spans="1:4">
      <c r="A9265" s="9">
        <v>41090</v>
      </c>
      <c r="B9265" s="7">
        <v>132</v>
      </c>
      <c r="C9265" t="str">
        <f t="shared" si="297"/>
        <v>06</v>
      </c>
      <c r="D9265">
        <f t="shared" si="298"/>
        <v>7</v>
      </c>
    </row>
    <row r="9266" spans="1:4">
      <c r="A9266" s="9">
        <v>41090</v>
      </c>
      <c r="B9266" s="7">
        <v>233</v>
      </c>
      <c r="C9266" t="str">
        <f t="shared" si="297"/>
        <v>06</v>
      </c>
      <c r="D9266">
        <f t="shared" si="298"/>
        <v>7</v>
      </c>
    </row>
    <row r="9267" spans="1:4">
      <c r="A9267" s="9">
        <v>41090</v>
      </c>
      <c r="B9267" s="7">
        <v>222</v>
      </c>
      <c r="C9267" t="str">
        <f t="shared" si="297"/>
        <v>06</v>
      </c>
      <c r="D9267">
        <f t="shared" si="298"/>
        <v>7</v>
      </c>
    </row>
    <row r="9268" spans="1:4">
      <c r="A9268" s="9">
        <v>41090</v>
      </c>
      <c r="B9268" s="7">
        <v>4924</v>
      </c>
      <c r="C9268" t="str">
        <f t="shared" si="297"/>
        <v>06</v>
      </c>
      <c r="D9268">
        <f t="shared" si="298"/>
        <v>7</v>
      </c>
    </row>
    <row r="9269" spans="1:4">
      <c r="A9269" s="9">
        <v>41090</v>
      </c>
      <c r="B9269" s="7">
        <v>5559</v>
      </c>
      <c r="C9269" t="str">
        <f t="shared" si="297"/>
        <v>06</v>
      </c>
      <c r="D9269">
        <f t="shared" si="298"/>
        <v>7</v>
      </c>
    </row>
    <row r="9270" spans="1:4">
      <c r="A9270" s="9">
        <v>41090</v>
      </c>
      <c r="B9270" s="7">
        <v>188</v>
      </c>
      <c r="C9270" t="str">
        <f t="shared" si="297"/>
        <v>06</v>
      </c>
      <c r="D9270">
        <f t="shared" si="298"/>
        <v>7</v>
      </c>
    </row>
    <row r="9271" spans="1:4">
      <c r="A9271" s="9">
        <v>41090</v>
      </c>
      <c r="B9271" s="7">
        <v>34</v>
      </c>
      <c r="C9271" t="str">
        <f t="shared" si="297"/>
        <v>06</v>
      </c>
      <c r="D9271">
        <f t="shared" si="298"/>
        <v>7</v>
      </c>
    </row>
    <row r="9272" spans="1:4">
      <c r="A9272" s="9">
        <v>41090</v>
      </c>
      <c r="B9272" s="7">
        <v>56</v>
      </c>
      <c r="C9272" t="str">
        <f t="shared" si="297"/>
        <v>06</v>
      </c>
      <c r="D9272">
        <f t="shared" si="298"/>
        <v>7</v>
      </c>
    </row>
    <row r="9273" spans="1:4">
      <c r="A9273" s="9">
        <v>41090</v>
      </c>
      <c r="B9273" s="7">
        <v>58</v>
      </c>
      <c r="C9273" t="str">
        <f t="shared" si="297"/>
        <v>06</v>
      </c>
      <c r="D9273">
        <f t="shared" si="298"/>
        <v>7</v>
      </c>
    </row>
    <row r="9274" spans="1:4">
      <c r="A9274" s="9">
        <v>41090</v>
      </c>
      <c r="B9274" s="7">
        <v>1266</v>
      </c>
      <c r="C9274" t="str">
        <f t="shared" si="297"/>
        <v>06</v>
      </c>
      <c r="D9274">
        <f t="shared" si="298"/>
        <v>7</v>
      </c>
    </row>
    <row r="9275" spans="1:4">
      <c r="A9275" s="9">
        <v>41090</v>
      </c>
      <c r="B9275" s="7">
        <v>1390</v>
      </c>
      <c r="C9275" t="str">
        <f t="shared" si="297"/>
        <v>06</v>
      </c>
      <c r="D9275">
        <f t="shared" si="298"/>
        <v>7</v>
      </c>
    </row>
    <row r="9276" spans="1:4">
      <c r="A9276" s="9">
        <v>41091</v>
      </c>
      <c r="B9276" s="7">
        <v>2093</v>
      </c>
      <c r="C9276" t="str">
        <f t="shared" si="297"/>
        <v>07</v>
      </c>
      <c r="D9276">
        <f t="shared" si="298"/>
        <v>1</v>
      </c>
    </row>
    <row r="9277" spans="1:4">
      <c r="A9277" s="9">
        <v>41091</v>
      </c>
      <c r="B9277" s="7">
        <v>305</v>
      </c>
      <c r="C9277" t="str">
        <f t="shared" si="297"/>
        <v>07</v>
      </c>
      <c r="D9277">
        <f t="shared" si="298"/>
        <v>1</v>
      </c>
    </row>
    <row r="9278" spans="1:4">
      <c r="A9278" s="9">
        <v>41091</v>
      </c>
      <c r="B9278" s="7">
        <v>2755</v>
      </c>
      <c r="C9278" t="str">
        <f t="shared" si="297"/>
        <v>07</v>
      </c>
      <c r="D9278">
        <f t="shared" si="298"/>
        <v>1</v>
      </c>
    </row>
    <row r="9279" spans="1:4">
      <c r="A9279" s="9">
        <v>41091</v>
      </c>
      <c r="B9279" s="7">
        <v>2096</v>
      </c>
      <c r="C9279" t="str">
        <f t="shared" si="297"/>
        <v>07</v>
      </c>
      <c r="D9279">
        <f t="shared" si="298"/>
        <v>1</v>
      </c>
    </row>
    <row r="9280" spans="1:4">
      <c r="A9280" s="9">
        <v>41091</v>
      </c>
      <c r="B9280" s="7">
        <v>8085</v>
      </c>
      <c r="C9280" t="str">
        <f t="shared" si="297"/>
        <v>07</v>
      </c>
      <c r="D9280">
        <f t="shared" si="298"/>
        <v>1</v>
      </c>
    </row>
    <row r="9281" spans="1:4">
      <c r="A9281" s="9">
        <v>41091</v>
      </c>
      <c r="B9281" s="7">
        <v>534</v>
      </c>
      <c r="C9281" t="str">
        <f t="shared" si="297"/>
        <v>07</v>
      </c>
      <c r="D9281">
        <f t="shared" si="298"/>
        <v>1</v>
      </c>
    </row>
    <row r="9282" spans="1:4">
      <c r="A9282" s="9">
        <v>41091</v>
      </c>
      <c r="B9282" s="7">
        <v>73</v>
      </c>
      <c r="C9282" t="str">
        <f t="shared" si="297"/>
        <v>07</v>
      </c>
      <c r="D9282">
        <f t="shared" si="298"/>
        <v>1</v>
      </c>
    </row>
    <row r="9283" spans="1:4">
      <c r="A9283" s="9">
        <v>41091</v>
      </c>
      <c r="B9283" s="7">
        <v>735</v>
      </c>
      <c r="C9283" t="str">
        <f t="shared" si="297"/>
        <v>07</v>
      </c>
      <c r="D9283">
        <f t="shared" si="298"/>
        <v>1</v>
      </c>
    </row>
    <row r="9284" spans="1:4">
      <c r="A9284" s="9">
        <v>41091</v>
      </c>
      <c r="B9284" s="7">
        <v>511</v>
      </c>
      <c r="C9284" t="str">
        <f t="shared" si="297"/>
        <v>07</v>
      </c>
      <c r="D9284">
        <f t="shared" si="298"/>
        <v>1</v>
      </c>
    </row>
    <row r="9285" spans="1:4">
      <c r="A9285" s="9">
        <v>41091</v>
      </c>
      <c r="B9285" s="7">
        <v>2096</v>
      </c>
      <c r="C9285" t="str">
        <f t="shared" si="297"/>
        <v>07</v>
      </c>
      <c r="D9285">
        <f t="shared" si="298"/>
        <v>1</v>
      </c>
    </row>
    <row r="9286" spans="1:4">
      <c r="A9286" s="9">
        <v>41092</v>
      </c>
      <c r="B9286" s="7">
        <v>2831</v>
      </c>
      <c r="C9286" t="str">
        <f t="shared" si="297"/>
        <v>07</v>
      </c>
      <c r="D9286">
        <f t="shared" si="298"/>
        <v>2</v>
      </c>
    </row>
    <row r="9287" spans="1:4">
      <c r="A9287" s="9">
        <v>41092</v>
      </c>
      <c r="B9287" s="7">
        <v>175</v>
      </c>
      <c r="C9287" t="str">
        <f t="shared" si="297"/>
        <v>07</v>
      </c>
      <c r="D9287">
        <f t="shared" si="298"/>
        <v>2</v>
      </c>
    </row>
    <row r="9288" spans="1:4">
      <c r="A9288" s="9">
        <v>41092</v>
      </c>
      <c r="B9288" s="7">
        <v>10585</v>
      </c>
      <c r="C9288" t="str">
        <f t="shared" si="297"/>
        <v>07</v>
      </c>
      <c r="D9288">
        <f t="shared" si="298"/>
        <v>2</v>
      </c>
    </row>
    <row r="9289" spans="1:4">
      <c r="A9289" s="9">
        <v>41092</v>
      </c>
      <c r="B9289" s="7">
        <v>146</v>
      </c>
      <c r="C9289" t="str">
        <f t="shared" si="297"/>
        <v>07</v>
      </c>
      <c r="D9289">
        <f t="shared" si="298"/>
        <v>2</v>
      </c>
    </row>
    <row r="9290" spans="1:4">
      <c r="A9290" s="9">
        <v>41092</v>
      </c>
      <c r="B9290" s="7">
        <v>101</v>
      </c>
      <c r="C9290" t="str">
        <f t="shared" si="297"/>
        <v>07</v>
      </c>
      <c r="D9290">
        <f t="shared" si="298"/>
        <v>2</v>
      </c>
    </row>
    <row r="9291" spans="1:4">
      <c r="A9291" s="9">
        <v>41092</v>
      </c>
      <c r="B9291" s="7">
        <v>394</v>
      </c>
      <c r="C9291" t="str">
        <f t="shared" si="297"/>
        <v>07</v>
      </c>
      <c r="D9291">
        <f t="shared" si="298"/>
        <v>2</v>
      </c>
    </row>
    <row r="9292" spans="1:4">
      <c r="A9292" s="9">
        <v>41092</v>
      </c>
      <c r="B9292" s="7">
        <v>1205</v>
      </c>
      <c r="C9292" t="str">
        <f t="shared" si="297"/>
        <v>07</v>
      </c>
      <c r="D9292">
        <f t="shared" si="298"/>
        <v>2</v>
      </c>
    </row>
    <row r="9293" spans="1:4">
      <c r="A9293" s="9">
        <v>41092</v>
      </c>
      <c r="B9293" s="7">
        <v>745</v>
      </c>
      <c r="C9293" t="str">
        <f t="shared" si="297"/>
        <v>07</v>
      </c>
      <c r="D9293">
        <f t="shared" si="298"/>
        <v>2</v>
      </c>
    </row>
    <row r="9294" spans="1:4">
      <c r="A9294" s="9">
        <v>41092</v>
      </c>
      <c r="B9294" s="7">
        <v>45</v>
      </c>
      <c r="C9294" t="str">
        <f t="shared" si="297"/>
        <v>07</v>
      </c>
      <c r="D9294">
        <f t="shared" si="298"/>
        <v>2</v>
      </c>
    </row>
    <row r="9295" spans="1:4">
      <c r="A9295" s="9">
        <v>41092</v>
      </c>
      <c r="B9295" s="7">
        <v>2117</v>
      </c>
      <c r="C9295" t="str">
        <f t="shared" si="297"/>
        <v>07</v>
      </c>
      <c r="D9295">
        <f t="shared" si="298"/>
        <v>2</v>
      </c>
    </row>
    <row r="9296" spans="1:4">
      <c r="A9296" s="9">
        <v>41092</v>
      </c>
      <c r="B9296" s="7">
        <v>36</v>
      </c>
      <c r="C9296" t="str">
        <f t="shared" si="297"/>
        <v>07</v>
      </c>
      <c r="D9296">
        <f t="shared" si="298"/>
        <v>2</v>
      </c>
    </row>
    <row r="9297" spans="1:4">
      <c r="A9297" s="9">
        <v>41092</v>
      </c>
      <c r="B9297" s="7">
        <v>25</v>
      </c>
      <c r="C9297" t="str">
        <f t="shared" si="297"/>
        <v>07</v>
      </c>
      <c r="D9297">
        <f t="shared" si="298"/>
        <v>2</v>
      </c>
    </row>
    <row r="9298" spans="1:4">
      <c r="A9298" s="9">
        <v>41092</v>
      </c>
      <c r="B9298" s="7">
        <v>96</v>
      </c>
      <c r="C9298" t="str">
        <f t="shared" si="297"/>
        <v>07</v>
      </c>
      <c r="D9298">
        <f t="shared" si="298"/>
        <v>2</v>
      </c>
    </row>
    <row r="9299" spans="1:4">
      <c r="A9299" s="9">
        <v>41092</v>
      </c>
      <c r="B9299" s="7">
        <v>329</v>
      </c>
      <c r="C9299" t="str">
        <f t="shared" si="297"/>
        <v>07</v>
      </c>
      <c r="D9299">
        <f t="shared" si="298"/>
        <v>2</v>
      </c>
    </row>
    <row r="9300" spans="1:4">
      <c r="A9300" s="9">
        <v>41093</v>
      </c>
      <c r="B9300" s="7">
        <v>164</v>
      </c>
      <c r="C9300" t="str">
        <f t="shared" si="297"/>
        <v>07</v>
      </c>
      <c r="D9300">
        <f t="shared" si="298"/>
        <v>3</v>
      </c>
    </row>
    <row r="9301" spans="1:4">
      <c r="A9301" s="9">
        <v>41093</v>
      </c>
      <c r="B9301" s="7">
        <v>444</v>
      </c>
      <c r="C9301" t="str">
        <f t="shared" si="297"/>
        <v>07</v>
      </c>
      <c r="D9301">
        <f t="shared" si="298"/>
        <v>3</v>
      </c>
    </row>
    <row r="9302" spans="1:4">
      <c r="A9302" s="9">
        <v>41093</v>
      </c>
      <c r="B9302" s="7">
        <v>6772</v>
      </c>
      <c r="C9302" t="str">
        <f t="shared" si="297"/>
        <v>07</v>
      </c>
      <c r="D9302">
        <f t="shared" si="298"/>
        <v>3</v>
      </c>
    </row>
    <row r="9303" spans="1:4">
      <c r="A9303" s="9">
        <v>41093</v>
      </c>
      <c r="B9303" s="7">
        <v>402</v>
      </c>
      <c r="C9303" t="str">
        <f t="shared" si="297"/>
        <v>07</v>
      </c>
      <c r="D9303">
        <f t="shared" si="298"/>
        <v>3</v>
      </c>
    </row>
    <row r="9304" spans="1:4">
      <c r="A9304" s="9">
        <v>41093</v>
      </c>
      <c r="B9304" s="7">
        <v>37363</v>
      </c>
      <c r="C9304" t="str">
        <f t="shared" si="297"/>
        <v>07</v>
      </c>
      <c r="D9304">
        <f t="shared" si="298"/>
        <v>3</v>
      </c>
    </row>
    <row r="9305" spans="1:4">
      <c r="A9305" s="9">
        <v>41093</v>
      </c>
      <c r="B9305" s="7">
        <v>699</v>
      </c>
      <c r="C9305" t="str">
        <f t="shared" si="297"/>
        <v>07</v>
      </c>
      <c r="D9305">
        <f t="shared" si="298"/>
        <v>3</v>
      </c>
    </row>
    <row r="9306" spans="1:4">
      <c r="A9306" s="9">
        <v>41093</v>
      </c>
      <c r="B9306" s="7">
        <v>1994</v>
      </c>
      <c r="C9306" t="str">
        <f t="shared" si="297"/>
        <v>07</v>
      </c>
      <c r="D9306">
        <f t="shared" si="298"/>
        <v>3</v>
      </c>
    </row>
    <row r="9307" spans="1:4">
      <c r="A9307" s="9">
        <v>41093</v>
      </c>
      <c r="B9307" s="7">
        <v>154</v>
      </c>
      <c r="C9307" t="str">
        <f t="shared" si="297"/>
        <v>07</v>
      </c>
      <c r="D9307">
        <f t="shared" si="298"/>
        <v>3</v>
      </c>
    </row>
    <row r="9308" spans="1:4">
      <c r="A9308" s="9">
        <v>41093</v>
      </c>
      <c r="B9308" s="7">
        <v>22</v>
      </c>
      <c r="C9308" t="str">
        <f t="shared" si="297"/>
        <v>07</v>
      </c>
      <c r="D9308">
        <f t="shared" si="298"/>
        <v>3</v>
      </c>
    </row>
    <row r="9309" spans="1:4">
      <c r="A9309" s="9">
        <v>41093</v>
      </c>
      <c r="B9309" s="7">
        <v>842</v>
      </c>
      <c r="C9309" t="str">
        <f t="shared" si="297"/>
        <v>07</v>
      </c>
      <c r="D9309">
        <f t="shared" si="298"/>
        <v>3</v>
      </c>
    </row>
    <row r="9310" spans="1:4">
      <c r="A9310" s="9">
        <v>41093</v>
      </c>
      <c r="B9310" s="7">
        <v>37</v>
      </c>
      <c r="C9310" t="str">
        <f t="shared" si="297"/>
        <v>07</v>
      </c>
      <c r="D9310">
        <f t="shared" si="298"/>
        <v>3</v>
      </c>
    </row>
    <row r="9311" spans="1:4">
      <c r="A9311" s="9">
        <v>41093</v>
      </c>
      <c r="B9311" s="7">
        <v>109</v>
      </c>
      <c r="C9311" t="str">
        <f t="shared" si="297"/>
        <v>07</v>
      </c>
      <c r="D9311">
        <f t="shared" si="298"/>
        <v>3</v>
      </c>
    </row>
    <row r="9312" spans="1:4">
      <c r="A9312" s="9">
        <v>41093</v>
      </c>
      <c r="B9312" s="7">
        <v>1720</v>
      </c>
      <c r="C9312" t="str">
        <f t="shared" si="297"/>
        <v>07</v>
      </c>
      <c r="D9312">
        <f t="shared" si="298"/>
        <v>3</v>
      </c>
    </row>
    <row r="9313" spans="1:4">
      <c r="A9313" s="9">
        <v>41093</v>
      </c>
      <c r="B9313" s="7">
        <v>99</v>
      </c>
      <c r="C9313" t="str">
        <f t="shared" si="297"/>
        <v>07</v>
      </c>
      <c r="D9313">
        <f t="shared" si="298"/>
        <v>3</v>
      </c>
    </row>
    <row r="9314" spans="1:4">
      <c r="A9314" s="9">
        <v>41093</v>
      </c>
      <c r="B9314" s="7">
        <v>9642</v>
      </c>
      <c r="C9314" t="str">
        <f t="shared" si="297"/>
        <v>07</v>
      </c>
      <c r="D9314">
        <f t="shared" si="298"/>
        <v>3</v>
      </c>
    </row>
    <row r="9315" spans="1:4">
      <c r="A9315" s="9">
        <v>41093</v>
      </c>
      <c r="B9315" s="7">
        <v>179</v>
      </c>
      <c r="C9315" t="str">
        <f t="shared" si="297"/>
        <v>07</v>
      </c>
      <c r="D9315">
        <f t="shared" si="298"/>
        <v>3</v>
      </c>
    </row>
    <row r="9316" spans="1:4">
      <c r="A9316" s="9">
        <v>41093</v>
      </c>
      <c r="B9316" s="7">
        <v>517</v>
      </c>
      <c r="C9316" t="str">
        <f t="shared" si="297"/>
        <v>07</v>
      </c>
      <c r="D9316">
        <f t="shared" si="298"/>
        <v>3</v>
      </c>
    </row>
    <row r="9317" spans="1:4">
      <c r="A9317" s="9">
        <v>41093</v>
      </c>
      <c r="B9317" s="7">
        <v>38</v>
      </c>
      <c r="C9317" t="str">
        <f t="shared" si="297"/>
        <v>07</v>
      </c>
      <c r="D9317">
        <f t="shared" si="298"/>
        <v>3</v>
      </c>
    </row>
    <row r="9318" spans="1:4">
      <c r="A9318" s="9">
        <v>41093</v>
      </c>
      <c r="B9318" s="7">
        <v>6</v>
      </c>
      <c r="C9318" t="str">
        <f t="shared" ref="C9318:C9381" si="299">TEXT(A9318,"mm")</f>
        <v>07</v>
      </c>
      <c r="D9318">
        <f t="shared" si="298"/>
        <v>3</v>
      </c>
    </row>
    <row r="9319" spans="1:4">
      <c r="A9319" s="9">
        <v>41093</v>
      </c>
      <c r="B9319" s="7">
        <v>211</v>
      </c>
      <c r="C9319" t="str">
        <f t="shared" si="299"/>
        <v>07</v>
      </c>
      <c r="D9319">
        <f t="shared" si="298"/>
        <v>3</v>
      </c>
    </row>
    <row r="9320" spans="1:4">
      <c r="A9320" s="9">
        <v>41094</v>
      </c>
      <c r="B9320" s="7">
        <v>268</v>
      </c>
      <c r="C9320" t="str">
        <f t="shared" si="299"/>
        <v>07</v>
      </c>
      <c r="D9320">
        <f t="shared" si="298"/>
        <v>4</v>
      </c>
    </row>
    <row r="9321" spans="1:4">
      <c r="A9321" s="9">
        <v>41094</v>
      </c>
      <c r="B9321" s="7">
        <v>1288</v>
      </c>
      <c r="C9321" t="str">
        <f t="shared" si="299"/>
        <v>07</v>
      </c>
      <c r="D9321">
        <f t="shared" si="298"/>
        <v>4</v>
      </c>
    </row>
    <row r="9322" spans="1:4">
      <c r="A9322" s="9">
        <v>41094</v>
      </c>
      <c r="B9322" s="7">
        <v>2920</v>
      </c>
      <c r="C9322" t="str">
        <f t="shared" si="299"/>
        <v>07</v>
      </c>
      <c r="D9322">
        <f t="shared" si="298"/>
        <v>4</v>
      </c>
    </row>
    <row r="9323" spans="1:4">
      <c r="A9323" s="9">
        <v>41094</v>
      </c>
      <c r="B9323" s="7">
        <v>132</v>
      </c>
      <c r="C9323" t="str">
        <f t="shared" si="299"/>
        <v>07</v>
      </c>
      <c r="D9323">
        <f t="shared" ref="D9323:D9386" si="300">WEEKDAY(A9323,1)</f>
        <v>4</v>
      </c>
    </row>
    <row r="9324" spans="1:4">
      <c r="A9324" s="9">
        <v>41094</v>
      </c>
      <c r="B9324" s="7">
        <v>687</v>
      </c>
      <c r="C9324" t="str">
        <f t="shared" si="299"/>
        <v>07</v>
      </c>
      <c r="D9324">
        <f t="shared" si="300"/>
        <v>4</v>
      </c>
    </row>
    <row r="9325" spans="1:4">
      <c r="A9325" s="9">
        <v>41094</v>
      </c>
      <c r="B9325" s="7">
        <v>980</v>
      </c>
      <c r="C9325" t="str">
        <f t="shared" si="299"/>
        <v>07</v>
      </c>
      <c r="D9325">
        <f t="shared" si="300"/>
        <v>4</v>
      </c>
    </row>
    <row r="9326" spans="1:4">
      <c r="A9326" s="9">
        <v>41094</v>
      </c>
      <c r="B9326" s="7">
        <v>429</v>
      </c>
      <c r="C9326" t="str">
        <f t="shared" si="299"/>
        <v>07</v>
      </c>
      <c r="D9326">
        <f t="shared" si="300"/>
        <v>4</v>
      </c>
    </row>
    <row r="9327" spans="1:4">
      <c r="A9327" s="9">
        <v>41094</v>
      </c>
      <c r="B9327" s="7">
        <v>355</v>
      </c>
      <c r="C9327" t="str">
        <f t="shared" si="299"/>
        <v>07</v>
      </c>
      <c r="D9327">
        <f t="shared" si="300"/>
        <v>4</v>
      </c>
    </row>
    <row r="9328" spans="1:4">
      <c r="A9328" s="9">
        <v>41094</v>
      </c>
      <c r="B9328" s="7">
        <v>66</v>
      </c>
      <c r="C9328" t="str">
        <f t="shared" si="299"/>
        <v>07</v>
      </c>
      <c r="D9328">
        <f t="shared" si="300"/>
        <v>4</v>
      </c>
    </row>
    <row r="9329" spans="1:4">
      <c r="A9329" s="9">
        <v>41094</v>
      </c>
      <c r="B9329" s="7">
        <v>322</v>
      </c>
      <c r="C9329" t="str">
        <f t="shared" si="299"/>
        <v>07</v>
      </c>
      <c r="D9329">
        <f t="shared" si="300"/>
        <v>4</v>
      </c>
    </row>
    <row r="9330" spans="1:4">
      <c r="A9330" s="9">
        <v>41094</v>
      </c>
      <c r="B9330" s="7">
        <v>757</v>
      </c>
      <c r="C9330" t="str">
        <f t="shared" si="299"/>
        <v>07</v>
      </c>
      <c r="D9330">
        <f t="shared" si="300"/>
        <v>4</v>
      </c>
    </row>
    <row r="9331" spans="1:4">
      <c r="A9331" s="9">
        <v>41094</v>
      </c>
      <c r="B9331" s="7">
        <v>33</v>
      </c>
      <c r="C9331" t="str">
        <f t="shared" si="299"/>
        <v>07</v>
      </c>
      <c r="D9331">
        <f t="shared" si="300"/>
        <v>4</v>
      </c>
    </row>
    <row r="9332" spans="1:4">
      <c r="A9332" s="9">
        <v>41094</v>
      </c>
      <c r="B9332" s="7">
        <v>177</v>
      </c>
      <c r="C9332" t="str">
        <f t="shared" si="299"/>
        <v>07</v>
      </c>
      <c r="D9332">
        <f t="shared" si="300"/>
        <v>4</v>
      </c>
    </row>
    <row r="9333" spans="1:4">
      <c r="A9333" s="9">
        <v>41094</v>
      </c>
      <c r="B9333" s="7">
        <v>245</v>
      </c>
      <c r="C9333" t="str">
        <f t="shared" si="299"/>
        <v>07</v>
      </c>
      <c r="D9333">
        <f t="shared" si="300"/>
        <v>4</v>
      </c>
    </row>
    <row r="9334" spans="1:4">
      <c r="A9334" s="9">
        <v>41094</v>
      </c>
      <c r="B9334" s="7">
        <v>105</v>
      </c>
      <c r="C9334" t="str">
        <f t="shared" si="299"/>
        <v>07</v>
      </c>
      <c r="D9334">
        <f t="shared" si="300"/>
        <v>4</v>
      </c>
    </row>
    <row r="9335" spans="1:4">
      <c r="A9335" s="9">
        <v>41094</v>
      </c>
      <c r="B9335" s="7">
        <v>97</v>
      </c>
      <c r="C9335" t="str">
        <f t="shared" si="299"/>
        <v>07</v>
      </c>
      <c r="D9335">
        <f t="shared" si="300"/>
        <v>4</v>
      </c>
    </row>
    <row r="9336" spans="1:4">
      <c r="A9336" s="9">
        <v>41095</v>
      </c>
      <c r="B9336" s="7">
        <v>3415</v>
      </c>
      <c r="C9336" t="str">
        <f t="shared" si="299"/>
        <v>07</v>
      </c>
      <c r="D9336">
        <f t="shared" si="300"/>
        <v>5</v>
      </c>
    </row>
    <row r="9337" spans="1:4">
      <c r="A9337" s="9">
        <v>41095</v>
      </c>
      <c r="B9337" s="7">
        <v>384</v>
      </c>
      <c r="C9337" t="str">
        <f t="shared" si="299"/>
        <v>07</v>
      </c>
      <c r="D9337">
        <f t="shared" si="300"/>
        <v>5</v>
      </c>
    </row>
    <row r="9338" spans="1:4">
      <c r="A9338" s="9">
        <v>41095</v>
      </c>
      <c r="B9338" s="7">
        <v>333</v>
      </c>
      <c r="C9338" t="str">
        <f t="shared" si="299"/>
        <v>07</v>
      </c>
      <c r="D9338">
        <f t="shared" si="300"/>
        <v>5</v>
      </c>
    </row>
    <row r="9339" spans="1:4">
      <c r="A9339" s="9">
        <v>41095</v>
      </c>
      <c r="B9339" s="7">
        <v>23</v>
      </c>
      <c r="C9339" t="str">
        <f t="shared" si="299"/>
        <v>07</v>
      </c>
      <c r="D9339">
        <f t="shared" si="300"/>
        <v>5</v>
      </c>
    </row>
    <row r="9340" spans="1:4">
      <c r="A9340" s="9">
        <v>41095</v>
      </c>
      <c r="B9340" s="7">
        <v>72</v>
      </c>
      <c r="C9340" t="str">
        <f t="shared" si="299"/>
        <v>07</v>
      </c>
      <c r="D9340">
        <f t="shared" si="300"/>
        <v>5</v>
      </c>
    </row>
    <row r="9341" spans="1:4">
      <c r="A9341" s="9">
        <v>41095</v>
      </c>
      <c r="B9341" s="7">
        <v>19555</v>
      </c>
      <c r="C9341" t="str">
        <f t="shared" si="299"/>
        <v>07</v>
      </c>
      <c r="D9341">
        <f t="shared" si="300"/>
        <v>5</v>
      </c>
    </row>
    <row r="9342" spans="1:4">
      <c r="A9342" s="9">
        <v>41095</v>
      </c>
      <c r="B9342" s="7">
        <v>3567</v>
      </c>
      <c r="C9342" t="str">
        <f t="shared" si="299"/>
        <v>07</v>
      </c>
      <c r="D9342">
        <f t="shared" si="300"/>
        <v>5</v>
      </c>
    </row>
    <row r="9343" spans="1:4">
      <c r="A9343" s="9">
        <v>41095</v>
      </c>
      <c r="B9343" s="7">
        <v>854</v>
      </c>
      <c r="C9343" t="str">
        <f t="shared" si="299"/>
        <v>07</v>
      </c>
      <c r="D9343">
        <f t="shared" si="300"/>
        <v>5</v>
      </c>
    </row>
    <row r="9344" spans="1:4">
      <c r="A9344" s="9">
        <v>41095</v>
      </c>
      <c r="B9344" s="7">
        <v>98</v>
      </c>
      <c r="C9344" t="str">
        <f t="shared" si="299"/>
        <v>07</v>
      </c>
      <c r="D9344">
        <f t="shared" si="300"/>
        <v>5</v>
      </c>
    </row>
    <row r="9345" spans="1:4">
      <c r="A9345" s="9">
        <v>41095</v>
      </c>
      <c r="B9345" s="7">
        <v>85</v>
      </c>
      <c r="C9345" t="str">
        <f t="shared" si="299"/>
        <v>07</v>
      </c>
      <c r="D9345">
        <f t="shared" si="300"/>
        <v>5</v>
      </c>
    </row>
    <row r="9346" spans="1:4">
      <c r="A9346" s="9">
        <v>41095</v>
      </c>
      <c r="B9346" s="7">
        <v>6</v>
      </c>
      <c r="C9346" t="str">
        <f t="shared" si="299"/>
        <v>07</v>
      </c>
      <c r="D9346">
        <f t="shared" si="300"/>
        <v>5</v>
      </c>
    </row>
    <row r="9347" spans="1:4">
      <c r="A9347" s="9">
        <v>41095</v>
      </c>
      <c r="B9347" s="7">
        <v>16</v>
      </c>
      <c r="C9347" t="str">
        <f t="shared" si="299"/>
        <v>07</v>
      </c>
      <c r="D9347">
        <f t="shared" si="300"/>
        <v>5</v>
      </c>
    </row>
    <row r="9348" spans="1:4">
      <c r="A9348" s="9">
        <v>41095</v>
      </c>
      <c r="B9348" s="7">
        <v>4966</v>
      </c>
      <c r="C9348" t="str">
        <f t="shared" si="299"/>
        <v>07</v>
      </c>
      <c r="D9348">
        <f t="shared" si="300"/>
        <v>5</v>
      </c>
    </row>
    <row r="9349" spans="1:4">
      <c r="A9349" s="9">
        <v>41095</v>
      </c>
      <c r="B9349" s="7">
        <v>892</v>
      </c>
      <c r="C9349" t="str">
        <f t="shared" si="299"/>
        <v>07</v>
      </c>
      <c r="D9349">
        <f t="shared" si="300"/>
        <v>5</v>
      </c>
    </row>
    <row r="9350" spans="1:4">
      <c r="A9350" s="9">
        <v>41096</v>
      </c>
      <c r="B9350" s="7">
        <v>688</v>
      </c>
      <c r="C9350" t="str">
        <f t="shared" si="299"/>
        <v>07</v>
      </c>
      <c r="D9350">
        <f t="shared" si="300"/>
        <v>6</v>
      </c>
    </row>
    <row r="9351" spans="1:4">
      <c r="A9351" s="9">
        <v>41096</v>
      </c>
      <c r="B9351" s="7">
        <v>10</v>
      </c>
      <c r="C9351" t="str">
        <f t="shared" si="299"/>
        <v>07</v>
      </c>
      <c r="D9351">
        <f t="shared" si="300"/>
        <v>6</v>
      </c>
    </row>
    <row r="9352" spans="1:4">
      <c r="A9352" s="9">
        <v>41096</v>
      </c>
      <c r="B9352" s="7">
        <v>450</v>
      </c>
      <c r="C9352" t="str">
        <f t="shared" si="299"/>
        <v>07</v>
      </c>
      <c r="D9352">
        <f t="shared" si="300"/>
        <v>6</v>
      </c>
    </row>
    <row r="9353" spans="1:4">
      <c r="A9353" s="9">
        <v>41096</v>
      </c>
      <c r="B9353" s="7">
        <v>39171</v>
      </c>
      <c r="C9353" t="str">
        <f t="shared" si="299"/>
        <v>07</v>
      </c>
      <c r="D9353">
        <f t="shared" si="300"/>
        <v>6</v>
      </c>
    </row>
    <row r="9354" spans="1:4">
      <c r="A9354" s="9">
        <v>41096</v>
      </c>
      <c r="B9354" s="7">
        <v>388</v>
      </c>
      <c r="C9354" t="str">
        <f t="shared" si="299"/>
        <v>07</v>
      </c>
      <c r="D9354">
        <f t="shared" si="300"/>
        <v>6</v>
      </c>
    </row>
    <row r="9355" spans="1:4">
      <c r="A9355" s="9">
        <v>41096</v>
      </c>
      <c r="B9355" s="7">
        <v>172</v>
      </c>
      <c r="C9355" t="str">
        <f t="shared" si="299"/>
        <v>07</v>
      </c>
      <c r="D9355">
        <f t="shared" si="300"/>
        <v>6</v>
      </c>
    </row>
    <row r="9356" spans="1:4">
      <c r="A9356" s="9">
        <v>41096</v>
      </c>
      <c r="B9356" s="7">
        <v>10</v>
      </c>
      <c r="C9356" t="str">
        <f t="shared" si="299"/>
        <v>07</v>
      </c>
      <c r="D9356">
        <f t="shared" si="300"/>
        <v>6</v>
      </c>
    </row>
    <row r="9357" spans="1:4">
      <c r="A9357" s="9">
        <v>41096</v>
      </c>
      <c r="B9357" s="7">
        <v>111</v>
      </c>
      <c r="C9357" t="str">
        <f t="shared" si="299"/>
        <v>07</v>
      </c>
      <c r="D9357">
        <f t="shared" si="300"/>
        <v>6</v>
      </c>
    </row>
    <row r="9358" spans="1:4">
      <c r="A9358" s="9">
        <v>41096</v>
      </c>
      <c r="B9358" s="7">
        <v>9985</v>
      </c>
      <c r="C9358" t="str">
        <f t="shared" si="299"/>
        <v>07</v>
      </c>
      <c r="D9358">
        <f t="shared" si="300"/>
        <v>6</v>
      </c>
    </row>
    <row r="9359" spans="1:4">
      <c r="A9359" s="9">
        <v>41096</v>
      </c>
      <c r="B9359" s="7">
        <v>92</v>
      </c>
      <c r="C9359" t="str">
        <f t="shared" si="299"/>
        <v>07</v>
      </c>
      <c r="D9359">
        <f t="shared" si="300"/>
        <v>6</v>
      </c>
    </row>
    <row r="9360" spans="1:4">
      <c r="A9360" s="9">
        <v>41097</v>
      </c>
      <c r="B9360" s="7">
        <v>564</v>
      </c>
      <c r="C9360" t="str">
        <f t="shared" si="299"/>
        <v>07</v>
      </c>
      <c r="D9360">
        <f t="shared" si="300"/>
        <v>7</v>
      </c>
    </row>
    <row r="9361" spans="1:4">
      <c r="A9361" s="9">
        <v>41097</v>
      </c>
      <c r="B9361" s="7">
        <v>1386</v>
      </c>
      <c r="C9361" t="str">
        <f t="shared" si="299"/>
        <v>07</v>
      </c>
      <c r="D9361">
        <f t="shared" si="300"/>
        <v>7</v>
      </c>
    </row>
    <row r="9362" spans="1:4">
      <c r="A9362" s="9">
        <v>41097</v>
      </c>
      <c r="B9362" s="7">
        <v>12230</v>
      </c>
      <c r="C9362" t="str">
        <f t="shared" si="299"/>
        <v>07</v>
      </c>
      <c r="D9362">
        <f t="shared" si="300"/>
        <v>7</v>
      </c>
    </row>
    <row r="9363" spans="1:4">
      <c r="A9363" s="9">
        <v>41097</v>
      </c>
      <c r="B9363" s="7">
        <v>62</v>
      </c>
      <c r="C9363" t="str">
        <f t="shared" si="299"/>
        <v>07</v>
      </c>
      <c r="D9363">
        <f t="shared" si="300"/>
        <v>7</v>
      </c>
    </row>
    <row r="9364" spans="1:4">
      <c r="A9364" s="9">
        <v>41097</v>
      </c>
      <c r="B9364" s="7">
        <v>265</v>
      </c>
      <c r="C9364" t="str">
        <f t="shared" si="299"/>
        <v>07</v>
      </c>
      <c r="D9364">
        <f t="shared" si="300"/>
        <v>7</v>
      </c>
    </row>
    <row r="9365" spans="1:4">
      <c r="A9365" s="9">
        <v>41097</v>
      </c>
      <c r="B9365" s="7">
        <v>141</v>
      </c>
      <c r="C9365" t="str">
        <f t="shared" si="299"/>
        <v>07</v>
      </c>
      <c r="D9365">
        <f t="shared" si="300"/>
        <v>7</v>
      </c>
    </row>
    <row r="9366" spans="1:4">
      <c r="A9366" s="9">
        <v>41097</v>
      </c>
      <c r="B9366" s="7">
        <v>358</v>
      </c>
      <c r="C9366" t="str">
        <f t="shared" si="299"/>
        <v>07</v>
      </c>
      <c r="D9366">
        <f t="shared" si="300"/>
        <v>7</v>
      </c>
    </row>
    <row r="9367" spans="1:4">
      <c r="A9367" s="9">
        <v>41097</v>
      </c>
      <c r="B9367" s="7">
        <v>3057</v>
      </c>
      <c r="C9367" t="str">
        <f t="shared" si="299"/>
        <v>07</v>
      </c>
      <c r="D9367">
        <f t="shared" si="300"/>
        <v>7</v>
      </c>
    </row>
    <row r="9368" spans="1:4">
      <c r="A9368" s="9">
        <v>41097</v>
      </c>
      <c r="B9368" s="7">
        <v>12</v>
      </c>
      <c r="C9368" t="str">
        <f t="shared" si="299"/>
        <v>07</v>
      </c>
      <c r="D9368">
        <f t="shared" si="300"/>
        <v>7</v>
      </c>
    </row>
    <row r="9369" spans="1:4">
      <c r="A9369" s="9">
        <v>41097</v>
      </c>
      <c r="B9369" s="7">
        <v>68</v>
      </c>
      <c r="C9369" t="str">
        <f t="shared" si="299"/>
        <v>07</v>
      </c>
      <c r="D9369">
        <f t="shared" si="300"/>
        <v>7</v>
      </c>
    </row>
    <row r="9370" spans="1:4">
      <c r="A9370" s="9">
        <v>41098</v>
      </c>
      <c r="B9370" s="7">
        <v>76</v>
      </c>
      <c r="C9370" t="str">
        <f t="shared" si="299"/>
        <v>07</v>
      </c>
      <c r="D9370">
        <f t="shared" si="300"/>
        <v>1</v>
      </c>
    </row>
    <row r="9371" spans="1:4">
      <c r="A9371" s="9">
        <v>41098</v>
      </c>
      <c r="B9371" s="7">
        <v>183</v>
      </c>
      <c r="C9371" t="str">
        <f t="shared" si="299"/>
        <v>07</v>
      </c>
      <c r="D9371">
        <f t="shared" si="300"/>
        <v>1</v>
      </c>
    </row>
    <row r="9372" spans="1:4">
      <c r="A9372" s="9">
        <v>41098</v>
      </c>
      <c r="B9372" s="7">
        <v>17</v>
      </c>
      <c r="C9372" t="str">
        <f t="shared" si="299"/>
        <v>07</v>
      </c>
      <c r="D9372">
        <f t="shared" si="300"/>
        <v>1</v>
      </c>
    </row>
    <row r="9373" spans="1:4">
      <c r="A9373" s="9">
        <v>41098</v>
      </c>
      <c r="B9373" s="7">
        <v>48</v>
      </c>
      <c r="C9373" t="str">
        <f t="shared" si="299"/>
        <v>07</v>
      </c>
      <c r="D9373">
        <f t="shared" si="300"/>
        <v>1</v>
      </c>
    </row>
    <row r="9374" spans="1:4">
      <c r="A9374" s="9">
        <v>41100</v>
      </c>
      <c r="B9374" s="7">
        <v>6787</v>
      </c>
      <c r="C9374" t="str">
        <f t="shared" si="299"/>
        <v>07</v>
      </c>
      <c r="D9374">
        <f t="shared" si="300"/>
        <v>3</v>
      </c>
    </row>
    <row r="9375" spans="1:4">
      <c r="A9375" s="9">
        <v>41100</v>
      </c>
      <c r="B9375" s="7">
        <v>1005</v>
      </c>
      <c r="C9375" t="str">
        <f t="shared" si="299"/>
        <v>07</v>
      </c>
      <c r="D9375">
        <f t="shared" si="300"/>
        <v>3</v>
      </c>
    </row>
    <row r="9376" spans="1:4">
      <c r="A9376" s="9">
        <v>41100</v>
      </c>
      <c r="B9376" s="7">
        <v>518</v>
      </c>
      <c r="C9376" t="str">
        <f t="shared" si="299"/>
        <v>07</v>
      </c>
      <c r="D9376">
        <f t="shared" si="300"/>
        <v>3</v>
      </c>
    </row>
    <row r="9377" spans="1:4">
      <c r="A9377" s="9">
        <v>41100</v>
      </c>
      <c r="B9377" s="7">
        <v>8133</v>
      </c>
      <c r="C9377" t="str">
        <f t="shared" si="299"/>
        <v>07</v>
      </c>
      <c r="D9377">
        <f t="shared" si="300"/>
        <v>3</v>
      </c>
    </row>
    <row r="9378" spans="1:4">
      <c r="A9378" s="9">
        <v>41100</v>
      </c>
      <c r="B9378" s="7">
        <v>146</v>
      </c>
      <c r="C9378" t="str">
        <f t="shared" si="299"/>
        <v>07</v>
      </c>
      <c r="D9378">
        <f t="shared" si="300"/>
        <v>3</v>
      </c>
    </row>
    <row r="9379" spans="1:4">
      <c r="A9379" s="9">
        <v>41100</v>
      </c>
      <c r="B9379" s="7">
        <v>7720</v>
      </c>
      <c r="C9379" t="str">
        <f t="shared" si="299"/>
        <v>07</v>
      </c>
      <c r="D9379">
        <f t="shared" si="300"/>
        <v>3</v>
      </c>
    </row>
    <row r="9380" spans="1:4">
      <c r="A9380" s="9">
        <v>41100</v>
      </c>
      <c r="B9380" s="7">
        <v>459</v>
      </c>
      <c r="C9380" t="str">
        <f t="shared" si="299"/>
        <v>07</v>
      </c>
      <c r="D9380">
        <f t="shared" si="300"/>
        <v>3</v>
      </c>
    </row>
    <row r="9381" spans="1:4">
      <c r="A9381" s="9">
        <v>41100</v>
      </c>
      <c r="B9381" s="7">
        <v>86</v>
      </c>
      <c r="C9381" t="str">
        <f t="shared" si="299"/>
        <v>07</v>
      </c>
      <c r="D9381">
        <f t="shared" si="300"/>
        <v>3</v>
      </c>
    </row>
    <row r="9382" spans="1:4">
      <c r="A9382" s="9">
        <v>41100</v>
      </c>
      <c r="B9382" s="7">
        <v>1655</v>
      </c>
      <c r="C9382" t="str">
        <f t="shared" ref="C9382:C9445" si="301">TEXT(A9382,"mm")</f>
        <v>07</v>
      </c>
      <c r="D9382">
        <f t="shared" si="300"/>
        <v>3</v>
      </c>
    </row>
    <row r="9383" spans="1:4">
      <c r="A9383" s="9">
        <v>41100</v>
      </c>
      <c r="B9383" s="7">
        <v>241</v>
      </c>
      <c r="C9383" t="str">
        <f t="shared" si="301"/>
        <v>07</v>
      </c>
      <c r="D9383">
        <f t="shared" si="300"/>
        <v>3</v>
      </c>
    </row>
    <row r="9384" spans="1:4">
      <c r="A9384" s="9">
        <v>41100</v>
      </c>
      <c r="B9384" s="7">
        <v>130</v>
      </c>
      <c r="C9384" t="str">
        <f t="shared" si="301"/>
        <v>07</v>
      </c>
      <c r="D9384">
        <f t="shared" si="300"/>
        <v>3</v>
      </c>
    </row>
    <row r="9385" spans="1:4">
      <c r="A9385" s="9">
        <v>41100</v>
      </c>
      <c r="B9385" s="7">
        <v>1988</v>
      </c>
      <c r="C9385" t="str">
        <f t="shared" si="301"/>
        <v>07</v>
      </c>
      <c r="D9385">
        <f t="shared" si="300"/>
        <v>3</v>
      </c>
    </row>
    <row r="9386" spans="1:4">
      <c r="A9386" s="9">
        <v>41100</v>
      </c>
      <c r="B9386" s="7">
        <v>36</v>
      </c>
      <c r="C9386" t="str">
        <f t="shared" si="301"/>
        <v>07</v>
      </c>
      <c r="D9386">
        <f t="shared" si="300"/>
        <v>3</v>
      </c>
    </row>
    <row r="9387" spans="1:4">
      <c r="A9387" s="9">
        <v>41100</v>
      </c>
      <c r="B9387" s="7">
        <v>1887</v>
      </c>
      <c r="C9387" t="str">
        <f t="shared" si="301"/>
        <v>07</v>
      </c>
      <c r="D9387">
        <f t="shared" ref="D9387:D9450" si="302">WEEKDAY(A9387,1)</f>
        <v>3</v>
      </c>
    </row>
    <row r="9388" spans="1:4">
      <c r="A9388" s="9">
        <v>41100</v>
      </c>
      <c r="B9388" s="7">
        <v>115</v>
      </c>
      <c r="C9388" t="str">
        <f t="shared" si="301"/>
        <v>07</v>
      </c>
      <c r="D9388">
        <f t="shared" si="302"/>
        <v>3</v>
      </c>
    </row>
    <row r="9389" spans="1:4">
      <c r="A9389" s="9">
        <v>41100</v>
      </c>
      <c r="B9389" s="7">
        <v>22</v>
      </c>
      <c r="C9389" t="str">
        <f t="shared" si="301"/>
        <v>07</v>
      </c>
      <c r="D9389">
        <f t="shared" si="302"/>
        <v>3</v>
      </c>
    </row>
    <row r="9390" spans="1:4">
      <c r="A9390" s="9">
        <v>41101</v>
      </c>
      <c r="B9390" s="7">
        <v>547</v>
      </c>
      <c r="C9390" t="str">
        <f t="shared" si="301"/>
        <v>07</v>
      </c>
      <c r="D9390">
        <f t="shared" si="302"/>
        <v>4</v>
      </c>
    </row>
    <row r="9391" spans="1:4">
      <c r="A9391" s="9">
        <v>41101</v>
      </c>
      <c r="B9391" s="7">
        <v>144</v>
      </c>
      <c r="C9391" t="str">
        <f t="shared" si="301"/>
        <v>07</v>
      </c>
      <c r="D9391">
        <f t="shared" si="302"/>
        <v>4</v>
      </c>
    </row>
    <row r="9392" spans="1:4">
      <c r="A9392" s="9">
        <v>41102</v>
      </c>
      <c r="B9392" s="7">
        <v>201</v>
      </c>
      <c r="C9392" t="str">
        <f t="shared" si="301"/>
        <v>07</v>
      </c>
      <c r="D9392">
        <f t="shared" si="302"/>
        <v>5</v>
      </c>
    </row>
    <row r="9393" spans="1:4">
      <c r="A9393" s="9">
        <v>41102</v>
      </c>
      <c r="B9393" s="7">
        <v>156</v>
      </c>
      <c r="C9393" t="str">
        <f t="shared" si="301"/>
        <v>07</v>
      </c>
      <c r="D9393">
        <f t="shared" si="302"/>
        <v>5</v>
      </c>
    </row>
    <row r="9394" spans="1:4">
      <c r="A9394" s="9">
        <v>41102</v>
      </c>
      <c r="B9394" s="7">
        <v>534</v>
      </c>
      <c r="C9394" t="str">
        <f t="shared" si="301"/>
        <v>07</v>
      </c>
      <c r="D9394">
        <f t="shared" si="302"/>
        <v>5</v>
      </c>
    </row>
    <row r="9395" spans="1:4">
      <c r="A9395" s="9">
        <v>41102</v>
      </c>
      <c r="B9395" s="7">
        <v>1954</v>
      </c>
      <c r="C9395" t="str">
        <f t="shared" si="301"/>
        <v>07</v>
      </c>
      <c r="D9395">
        <f t="shared" si="302"/>
        <v>5</v>
      </c>
    </row>
    <row r="9396" spans="1:4">
      <c r="A9396" s="9">
        <v>41102</v>
      </c>
      <c r="B9396" s="7">
        <v>34</v>
      </c>
      <c r="C9396" t="str">
        <f t="shared" si="301"/>
        <v>07</v>
      </c>
      <c r="D9396">
        <f t="shared" si="302"/>
        <v>5</v>
      </c>
    </row>
    <row r="9397" spans="1:4">
      <c r="A9397" s="9">
        <v>41102</v>
      </c>
      <c r="B9397" s="7">
        <v>438</v>
      </c>
      <c r="C9397" t="str">
        <f t="shared" si="301"/>
        <v>07</v>
      </c>
      <c r="D9397">
        <f t="shared" si="302"/>
        <v>5</v>
      </c>
    </row>
    <row r="9398" spans="1:4">
      <c r="A9398" s="9">
        <v>41102</v>
      </c>
      <c r="B9398" s="7">
        <v>190</v>
      </c>
      <c r="C9398" t="str">
        <f t="shared" si="301"/>
        <v>07</v>
      </c>
      <c r="D9398">
        <f t="shared" si="302"/>
        <v>5</v>
      </c>
    </row>
    <row r="9399" spans="1:4">
      <c r="A9399" s="9">
        <v>41102</v>
      </c>
      <c r="B9399" s="7">
        <v>100</v>
      </c>
      <c r="C9399" t="str">
        <f t="shared" si="301"/>
        <v>07</v>
      </c>
      <c r="D9399">
        <f t="shared" si="302"/>
        <v>5</v>
      </c>
    </row>
    <row r="9400" spans="1:4">
      <c r="A9400" s="9">
        <v>41102</v>
      </c>
      <c r="B9400" s="7">
        <v>369</v>
      </c>
      <c r="C9400" t="str">
        <f t="shared" si="301"/>
        <v>07</v>
      </c>
      <c r="D9400">
        <f t="shared" si="302"/>
        <v>5</v>
      </c>
    </row>
    <row r="9401" spans="1:4">
      <c r="A9401" s="9">
        <v>41102</v>
      </c>
      <c r="B9401" s="7">
        <v>138</v>
      </c>
      <c r="C9401" t="str">
        <f t="shared" si="301"/>
        <v>07</v>
      </c>
      <c r="D9401">
        <f t="shared" si="302"/>
        <v>5</v>
      </c>
    </row>
    <row r="9402" spans="1:4">
      <c r="A9402" s="9">
        <v>41102</v>
      </c>
      <c r="B9402" s="7">
        <v>52</v>
      </c>
      <c r="C9402" t="str">
        <f t="shared" si="301"/>
        <v>07</v>
      </c>
      <c r="D9402">
        <f t="shared" si="302"/>
        <v>5</v>
      </c>
    </row>
    <row r="9403" spans="1:4">
      <c r="A9403" s="9">
        <v>41102</v>
      </c>
      <c r="B9403" s="7">
        <v>40</v>
      </c>
      <c r="C9403" t="str">
        <f t="shared" si="301"/>
        <v>07</v>
      </c>
      <c r="D9403">
        <f t="shared" si="302"/>
        <v>5</v>
      </c>
    </row>
    <row r="9404" spans="1:4">
      <c r="A9404" s="9">
        <v>41102</v>
      </c>
      <c r="B9404" s="7">
        <v>143</v>
      </c>
      <c r="C9404" t="str">
        <f t="shared" si="301"/>
        <v>07</v>
      </c>
      <c r="D9404">
        <f t="shared" si="302"/>
        <v>5</v>
      </c>
    </row>
    <row r="9405" spans="1:4">
      <c r="A9405" s="9">
        <v>41102</v>
      </c>
      <c r="B9405" s="7">
        <v>502</v>
      </c>
      <c r="C9405" t="str">
        <f t="shared" si="301"/>
        <v>07</v>
      </c>
      <c r="D9405">
        <f t="shared" si="302"/>
        <v>5</v>
      </c>
    </row>
    <row r="9406" spans="1:4">
      <c r="A9406" s="9">
        <v>41102</v>
      </c>
      <c r="B9406" s="7">
        <v>10</v>
      </c>
      <c r="C9406" t="str">
        <f t="shared" si="301"/>
        <v>07</v>
      </c>
      <c r="D9406">
        <f t="shared" si="302"/>
        <v>5</v>
      </c>
    </row>
    <row r="9407" spans="1:4">
      <c r="A9407" s="9">
        <v>41102</v>
      </c>
      <c r="B9407" s="7">
        <v>115</v>
      </c>
      <c r="C9407" t="str">
        <f t="shared" si="301"/>
        <v>07</v>
      </c>
      <c r="D9407">
        <f t="shared" si="302"/>
        <v>5</v>
      </c>
    </row>
    <row r="9408" spans="1:4">
      <c r="A9408" s="9">
        <v>41102</v>
      </c>
      <c r="B9408" s="7">
        <v>46</v>
      </c>
      <c r="C9408" t="str">
        <f t="shared" si="301"/>
        <v>07</v>
      </c>
      <c r="D9408">
        <f t="shared" si="302"/>
        <v>5</v>
      </c>
    </row>
    <row r="9409" spans="1:4">
      <c r="A9409" s="9">
        <v>41102</v>
      </c>
      <c r="B9409" s="7">
        <v>25</v>
      </c>
      <c r="C9409" t="str">
        <f t="shared" si="301"/>
        <v>07</v>
      </c>
      <c r="D9409">
        <f t="shared" si="302"/>
        <v>5</v>
      </c>
    </row>
    <row r="9410" spans="1:4">
      <c r="A9410" s="9">
        <v>41102</v>
      </c>
      <c r="B9410" s="7">
        <v>94</v>
      </c>
      <c r="C9410" t="str">
        <f t="shared" si="301"/>
        <v>07</v>
      </c>
      <c r="D9410">
        <f t="shared" si="302"/>
        <v>5</v>
      </c>
    </row>
    <row r="9411" spans="1:4">
      <c r="A9411" s="9">
        <v>41102</v>
      </c>
      <c r="B9411" s="7">
        <v>33</v>
      </c>
      <c r="C9411" t="str">
        <f t="shared" si="301"/>
        <v>07</v>
      </c>
      <c r="D9411">
        <f t="shared" si="302"/>
        <v>5</v>
      </c>
    </row>
    <row r="9412" spans="1:4">
      <c r="A9412" s="9">
        <v>41103</v>
      </c>
      <c r="B9412" s="7">
        <v>168</v>
      </c>
      <c r="C9412" t="str">
        <f t="shared" si="301"/>
        <v>07</v>
      </c>
      <c r="D9412">
        <f t="shared" si="302"/>
        <v>6</v>
      </c>
    </row>
    <row r="9413" spans="1:4">
      <c r="A9413" s="9">
        <v>41103</v>
      </c>
      <c r="B9413" s="7">
        <v>184</v>
      </c>
      <c r="C9413" t="str">
        <f t="shared" si="301"/>
        <v>07</v>
      </c>
      <c r="D9413">
        <f t="shared" si="302"/>
        <v>6</v>
      </c>
    </row>
    <row r="9414" spans="1:4">
      <c r="A9414" s="9">
        <v>41103</v>
      </c>
      <c r="B9414" s="7">
        <v>277</v>
      </c>
      <c r="C9414" t="str">
        <f t="shared" si="301"/>
        <v>07</v>
      </c>
      <c r="D9414">
        <f t="shared" si="302"/>
        <v>6</v>
      </c>
    </row>
    <row r="9415" spans="1:4">
      <c r="A9415" s="9">
        <v>41103</v>
      </c>
      <c r="B9415" s="7">
        <v>300</v>
      </c>
      <c r="C9415" t="str">
        <f t="shared" si="301"/>
        <v>07</v>
      </c>
      <c r="D9415">
        <f t="shared" si="302"/>
        <v>6</v>
      </c>
    </row>
    <row r="9416" spans="1:4">
      <c r="A9416" s="9">
        <v>41103</v>
      </c>
      <c r="B9416" s="7">
        <v>1772</v>
      </c>
      <c r="C9416" t="str">
        <f t="shared" si="301"/>
        <v>07</v>
      </c>
      <c r="D9416">
        <f t="shared" si="302"/>
        <v>6</v>
      </c>
    </row>
    <row r="9417" spans="1:4">
      <c r="A9417" s="9">
        <v>41103</v>
      </c>
      <c r="B9417" s="7">
        <v>40</v>
      </c>
      <c r="C9417" t="str">
        <f t="shared" si="301"/>
        <v>07</v>
      </c>
      <c r="D9417">
        <f t="shared" si="302"/>
        <v>6</v>
      </c>
    </row>
    <row r="9418" spans="1:4">
      <c r="A9418" s="9">
        <v>41103</v>
      </c>
      <c r="B9418" s="7">
        <v>47</v>
      </c>
      <c r="C9418" t="str">
        <f t="shared" si="301"/>
        <v>07</v>
      </c>
      <c r="D9418">
        <f t="shared" si="302"/>
        <v>6</v>
      </c>
    </row>
    <row r="9419" spans="1:4">
      <c r="A9419" s="9">
        <v>41103</v>
      </c>
      <c r="B9419" s="7">
        <v>66</v>
      </c>
      <c r="C9419" t="str">
        <f t="shared" si="301"/>
        <v>07</v>
      </c>
      <c r="D9419">
        <f t="shared" si="302"/>
        <v>6</v>
      </c>
    </row>
    <row r="9420" spans="1:4">
      <c r="A9420" s="9">
        <v>41103</v>
      </c>
      <c r="B9420" s="7">
        <v>73</v>
      </c>
      <c r="C9420" t="str">
        <f t="shared" si="301"/>
        <v>07</v>
      </c>
      <c r="D9420">
        <f t="shared" si="302"/>
        <v>6</v>
      </c>
    </row>
    <row r="9421" spans="1:4">
      <c r="A9421" s="9">
        <v>41103</v>
      </c>
      <c r="B9421" s="7">
        <v>457</v>
      </c>
      <c r="C9421" t="str">
        <f t="shared" si="301"/>
        <v>07</v>
      </c>
      <c r="D9421">
        <f t="shared" si="302"/>
        <v>6</v>
      </c>
    </row>
    <row r="9422" spans="1:4">
      <c r="A9422" s="9">
        <v>41104</v>
      </c>
      <c r="B9422" s="7">
        <v>123</v>
      </c>
      <c r="C9422" t="str">
        <f t="shared" si="301"/>
        <v>07</v>
      </c>
      <c r="D9422">
        <f t="shared" si="302"/>
        <v>7</v>
      </c>
    </row>
    <row r="9423" spans="1:4">
      <c r="A9423" s="9">
        <v>41104</v>
      </c>
      <c r="B9423" s="7">
        <v>63</v>
      </c>
      <c r="C9423" t="str">
        <f t="shared" si="301"/>
        <v>07</v>
      </c>
      <c r="D9423">
        <f t="shared" si="302"/>
        <v>7</v>
      </c>
    </row>
    <row r="9424" spans="1:4">
      <c r="A9424" s="9">
        <v>41104</v>
      </c>
      <c r="B9424" s="7">
        <v>1067</v>
      </c>
      <c r="C9424" t="str">
        <f t="shared" si="301"/>
        <v>07</v>
      </c>
      <c r="D9424">
        <f t="shared" si="302"/>
        <v>7</v>
      </c>
    </row>
    <row r="9425" spans="1:4">
      <c r="A9425" s="9">
        <v>41104</v>
      </c>
      <c r="B9425" s="7">
        <v>467</v>
      </c>
      <c r="C9425" t="str">
        <f t="shared" si="301"/>
        <v>07</v>
      </c>
      <c r="D9425">
        <f t="shared" si="302"/>
        <v>7</v>
      </c>
    </row>
    <row r="9426" spans="1:4">
      <c r="A9426" s="9">
        <v>41104</v>
      </c>
      <c r="B9426" s="7">
        <v>494</v>
      </c>
      <c r="C9426" t="str">
        <f t="shared" si="301"/>
        <v>07</v>
      </c>
      <c r="D9426">
        <f t="shared" si="302"/>
        <v>7</v>
      </c>
    </row>
    <row r="9427" spans="1:4">
      <c r="A9427" s="9">
        <v>41104</v>
      </c>
      <c r="B9427" s="7">
        <v>1244</v>
      </c>
      <c r="C9427" t="str">
        <f t="shared" si="301"/>
        <v>07</v>
      </c>
      <c r="D9427">
        <f t="shared" si="302"/>
        <v>7</v>
      </c>
    </row>
    <row r="9428" spans="1:4">
      <c r="A9428" s="9">
        <v>41104</v>
      </c>
      <c r="B9428" s="7">
        <v>31</v>
      </c>
      <c r="C9428" t="str">
        <f t="shared" si="301"/>
        <v>07</v>
      </c>
      <c r="D9428">
        <f t="shared" si="302"/>
        <v>7</v>
      </c>
    </row>
    <row r="9429" spans="1:4">
      <c r="A9429" s="9">
        <v>41104</v>
      </c>
      <c r="B9429" s="7">
        <v>15</v>
      </c>
      <c r="C9429" t="str">
        <f t="shared" si="301"/>
        <v>07</v>
      </c>
      <c r="D9429">
        <f t="shared" si="302"/>
        <v>7</v>
      </c>
    </row>
    <row r="9430" spans="1:4">
      <c r="A9430" s="9">
        <v>41104</v>
      </c>
      <c r="B9430" s="7">
        <v>267</v>
      </c>
      <c r="C9430" t="str">
        <f t="shared" si="301"/>
        <v>07</v>
      </c>
      <c r="D9430">
        <f t="shared" si="302"/>
        <v>7</v>
      </c>
    </row>
    <row r="9431" spans="1:4">
      <c r="A9431" s="9">
        <v>41104</v>
      </c>
      <c r="B9431" s="7">
        <v>104</v>
      </c>
      <c r="C9431" t="str">
        <f t="shared" si="301"/>
        <v>07</v>
      </c>
      <c r="D9431">
        <f t="shared" si="302"/>
        <v>7</v>
      </c>
    </row>
    <row r="9432" spans="1:4">
      <c r="A9432" s="9">
        <v>41104</v>
      </c>
      <c r="B9432" s="7">
        <v>110</v>
      </c>
      <c r="C9432" t="str">
        <f t="shared" si="301"/>
        <v>07</v>
      </c>
      <c r="D9432">
        <f t="shared" si="302"/>
        <v>7</v>
      </c>
    </row>
    <row r="9433" spans="1:4">
      <c r="A9433" s="9">
        <v>41104</v>
      </c>
      <c r="B9433" s="7">
        <v>318</v>
      </c>
      <c r="C9433" t="str">
        <f t="shared" si="301"/>
        <v>07</v>
      </c>
      <c r="D9433">
        <f t="shared" si="302"/>
        <v>7</v>
      </c>
    </row>
    <row r="9434" spans="1:4">
      <c r="A9434" s="9">
        <v>41105</v>
      </c>
      <c r="B9434" s="7">
        <v>3780</v>
      </c>
      <c r="C9434" t="str">
        <f t="shared" si="301"/>
        <v>07</v>
      </c>
      <c r="D9434">
        <f t="shared" si="302"/>
        <v>1</v>
      </c>
    </row>
    <row r="9435" spans="1:4">
      <c r="A9435" s="9">
        <v>41105</v>
      </c>
      <c r="B9435" s="7">
        <v>2349</v>
      </c>
      <c r="C9435" t="str">
        <f t="shared" si="301"/>
        <v>07</v>
      </c>
      <c r="D9435">
        <f t="shared" si="302"/>
        <v>1</v>
      </c>
    </row>
    <row r="9436" spans="1:4">
      <c r="A9436" s="9">
        <v>41105</v>
      </c>
      <c r="B9436" s="7">
        <v>216</v>
      </c>
      <c r="C9436" t="str">
        <f t="shared" si="301"/>
        <v>07</v>
      </c>
      <c r="D9436">
        <f t="shared" si="302"/>
        <v>1</v>
      </c>
    </row>
    <row r="9437" spans="1:4">
      <c r="A9437" s="9">
        <v>41105</v>
      </c>
      <c r="B9437" s="7">
        <v>187</v>
      </c>
      <c r="C9437" t="str">
        <f t="shared" si="301"/>
        <v>07</v>
      </c>
      <c r="D9437">
        <f t="shared" si="302"/>
        <v>1</v>
      </c>
    </row>
    <row r="9438" spans="1:4">
      <c r="A9438" s="9">
        <v>41105</v>
      </c>
      <c r="B9438" s="7">
        <v>37</v>
      </c>
      <c r="C9438" t="str">
        <f t="shared" si="301"/>
        <v>07</v>
      </c>
      <c r="D9438">
        <f t="shared" si="302"/>
        <v>1</v>
      </c>
    </row>
    <row r="9439" spans="1:4">
      <c r="A9439" s="9">
        <v>41105</v>
      </c>
      <c r="B9439" s="7">
        <v>5668</v>
      </c>
      <c r="C9439" t="str">
        <f t="shared" si="301"/>
        <v>07</v>
      </c>
      <c r="D9439">
        <f t="shared" si="302"/>
        <v>1</v>
      </c>
    </row>
    <row r="9440" spans="1:4">
      <c r="A9440" s="9">
        <v>41105</v>
      </c>
      <c r="B9440" s="7">
        <v>218</v>
      </c>
      <c r="C9440" t="str">
        <f t="shared" si="301"/>
        <v>07</v>
      </c>
      <c r="D9440">
        <f t="shared" si="302"/>
        <v>1</v>
      </c>
    </row>
    <row r="9441" spans="1:4">
      <c r="A9441" s="9">
        <v>41105</v>
      </c>
      <c r="B9441" s="7">
        <v>116</v>
      </c>
      <c r="C9441" t="str">
        <f t="shared" si="301"/>
        <v>07</v>
      </c>
      <c r="D9441">
        <f t="shared" si="302"/>
        <v>1</v>
      </c>
    </row>
    <row r="9442" spans="1:4">
      <c r="A9442" s="9">
        <v>41105</v>
      </c>
      <c r="B9442" s="7">
        <v>7203</v>
      </c>
      <c r="C9442" t="str">
        <f t="shared" si="301"/>
        <v>07</v>
      </c>
      <c r="D9442">
        <f t="shared" si="302"/>
        <v>1</v>
      </c>
    </row>
    <row r="9443" spans="1:4">
      <c r="A9443" s="9">
        <v>41105</v>
      </c>
      <c r="B9443" s="7">
        <v>972</v>
      </c>
      <c r="C9443" t="str">
        <f t="shared" si="301"/>
        <v>07</v>
      </c>
      <c r="D9443">
        <f t="shared" si="302"/>
        <v>1</v>
      </c>
    </row>
    <row r="9444" spans="1:4">
      <c r="A9444" s="9">
        <v>41105</v>
      </c>
      <c r="B9444" s="7">
        <v>587</v>
      </c>
      <c r="C9444" t="str">
        <f t="shared" si="301"/>
        <v>07</v>
      </c>
      <c r="D9444">
        <f t="shared" si="302"/>
        <v>1</v>
      </c>
    </row>
    <row r="9445" spans="1:4">
      <c r="A9445" s="9">
        <v>41105</v>
      </c>
      <c r="B9445" s="7">
        <v>56</v>
      </c>
      <c r="C9445" t="str">
        <f t="shared" si="301"/>
        <v>07</v>
      </c>
      <c r="D9445">
        <f t="shared" si="302"/>
        <v>1</v>
      </c>
    </row>
    <row r="9446" spans="1:4">
      <c r="A9446" s="9">
        <v>41105</v>
      </c>
      <c r="B9446" s="7">
        <v>47</v>
      </c>
      <c r="C9446" t="str">
        <f t="shared" ref="C9446:C9509" si="303">TEXT(A9446,"mm")</f>
        <v>07</v>
      </c>
      <c r="D9446">
        <f t="shared" si="302"/>
        <v>1</v>
      </c>
    </row>
    <row r="9447" spans="1:4">
      <c r="A9447" s="9">
        <v>41105</v>
      </c>
      <c r="B9447" s="7">
        <v>9</v>
      </c>
      <c r="C9447" t="str">
        <f t="shared" si="303"/>
        <v>07</v>
      </c>
      <c r="D9447">
        <f t="shared" si="302"/>
        <v>1</v>
      </c>
    </row>
    <row r="9448" spans="1:4">
      <c r="A9448" s="9">
        <v>41105</v>
      </c>
      <c r="B9448" s="7">
        <v>1382</v>
      </c>
      <c r="C9448" t="str">
        <f t="shared" si="303"/>
        <v>07</v>
      </c>
      <c r="D9448">
        <f t="shared" si="302"/>
        <v>1</v>
      </c>
    </row>
    <row r="9449" spans="1:4">
      <c r="A9449" s="9">
        <v>41105</v>
      </c>
      <c r="B9449" s="7">
        <v>55</v>
      </c>
      <c r="C9449" t="str">
        <f t="shared" si="303"/>
        <v>07</v>
      </c>
      <c r="D9449">
        <f t="shared" si="302"/>
        <v>1</v>
      </c>
    </row>
    <row r="9450" spans="1:4">
      <c r="A9450" s="9">
        <v>41105</v>
      </c>
      <c r="B9450" s="7">
        <v>32</v>
      </c>
      <c r="C9450" t="str">
        <f t="shared" si="303"/>
        <v>07</v>
      </c>
      <c r="D9450">
        <f t="shared" si="302"/>
        <v>1</v>
      </c>
    </row>
    <row r="9451" spans="1:4">
      <c r="A9451" s="9">
        <v>41105</v>
      </c>
      <c r="B9451" s="7">
        <v>1773</v>
      </c>
      <c r="C9451" t="str">
        <f t="shared" si="303"/>
        <v>07</v>
      </c>
      <c r="D9451">
        <f t="shared" ref="D9451:D9514" si="304">WEEKDAY(A9451,1)</f>
        <v>1</v>
      </c>
    </row>
    <row r="9452" spans="1:4">
      <c r="A9452" s="9">
        <v>41106</v>
      </c>
      <c r="B9452" s="7">
        <v>1582</v>
      </c>
      <c r="C9452" t="str">
        <f t="shared" si="303"/>
        <v>07</v>
      </c>
      <c r="D9452">
        <f t="shared" si="304"/>
        <v>2</v>
      </c>
    </row>
    <row r="9453" spans="1:4">
      <c r="A9453" s="9">
        <v>41106</v>
      </c>
      <c r="B9453" s="7">
        <v>97</v>
      </c>
      <c r="C9453" t="str">
        <f t="shared" si="303"/>
        <v>07</v>
      </c>
      <c r="D9453">
        <f t="shared" si="304"/>
        <v>2</v>
      </c>
    </row>
    <row r="9454" spans="1:4">
      <c r="A9454" s="9">
        <v>41106</v>
      </c>
      <c r="B9454" s="7">
        <v>635</v>
      </c>
      <c r="C9454" t="str">
        <f t="shared" si="303"/>
        <v>07</v>
      </c>
      <c r="D9454">
        <f t="shared" si="304"/>
        <v>2</v>
      </c>
    </row>
    <row r="9455" spans="1:4">
      <c r="A9455" s="9">
        <v>41106</v>
      </c>
      <c r="B9455" s="7">
        <v>2967</v>
      </c>
      <c r="C9455" t="str">
        <f t="shared" si="303"/>
        <v>07</v>
      </c>
      <c r="D9455">
        <f t="shared" si="304"/>
        <v>2</v>
      </c>
    </row>
    <row r="9456" spans="1:4">
      <c r="A9456" s="9">
        <v>41106</v>
      </c>
      <c r="B9456" s="7">
        <v>343</v>
      </c>
      <c r="C9456" t="str">
        <f t="shared" si="303"/>
        <v>07</v>
      </c>
      <c r="D9456">
        <f t="shared" si="304"/>
        <v>2</v>
      </c>
    </row>
    <row r="9457" spans="1:4">
      <c r="A9457" s="9">
        <v>41106</v>
      </c>
      <c r="B9457" s="7">
        <v>375</v>
      </c>
      <c r="C9457" t="str">
        <f t="shared" si="303"/>
        <v>07</v>
      </c>
      <c r="D9457">
        <f t="shared" si="304"/>
        <v>2</v>
      </c>
    </row>
    <row r="9458" spans="1:4">
      <c r="A9458" s="9">
        <v>41106</v>
      </c>
      <c r="B9458" s="7">
        <v>24</v>
      </c>
      <c r="C9458" t="str">
        <f t="shared" si="303"/>
        <v>07</v>
      </c>
      <c r="D9458">
        <f t="shared" si="304"/>
        <v>2</v>
      </c>
    </row>
    <row r="9459" spans="1:4">
      <c r="A9459" s="9">
        <v>41106</v>
      </c>
      <c r="B9459" s="7">
        <v>212</v>
      </c>
      <c r="C9459" t="str">
        <f t="shared" si="303"/>
        <v>07</v>
      </c>
      <c r="D9459">
        <f t="shared" si="304"/>
        <v>2</v>
      </c>
    </row>
    <row r="9460" spans="1:4">
      <c r="A9460" s="9">
        <v>41106</v>
      </c>
      <c r="B9460" s="7">
        <v>769</v>
      </c>
      <c r="C9460" t="str">
        <f t="shared" si="303"/>
        <v>07</v>
      </c>
      <c r="D9460">
        <f t="shared" si="304"/>
        <v>2</v>
      </c>
    </row>
    <row r="9461" spans="1:4">
      <c r="A9461" s="9">
        <v>41106</v>
      </c>
      <c r="B9461" s="7">
        <v>87</v>
      </c>
      <c r="C9461" t="str">
        <f t="shared" si="303"/>
        <v>07</v>
      </c>
      <c r="D9461">
        <f t="shared" si="304"/>
        <v>2</v>
      </c>
    </row>
    <row r="9462" spans="1:4">
      <c r="A9462" s="9">
        <v>41107</v>
      </c>
      <c r="B9462" s="7">
        <v>614</v>
      </c>
      <c r="C9462" t="str">
        <f t="shared" si="303"/>
        <v>07</v>
      </c>
      <c r="D9462">
        <f t="shared" si="304"/>
        <v>3</v>
      </c>
    </row>
    <row r="9463" spans="1:4">
      <c r="A9463" s="9">
        <v>41107</v>
      </c>
      <c r="B9463" s="7">
        <v>154</v>
      </c>
      <c r="C9463" t="str">
        <f t="shared" si="303"/>
        <v>07</v>
      </c>
      <c r="D9463">
        <f t="shared" si="304"/>
        <v>3</v>
      </c>
    </row>
    <row r="9464" spans="1:4">
      <c r="A9464" s="9">
        <v>41108</v>
      </c>
      <c r="B9464" s="7">
        <v>192</v>
      </c>
      <c r="C9464" t="str">
        <f t="shared" si="303"/>
        <v>07</v>
      </c>
      <c r="D9464">
        <f t="shared" si="304"/>
        <v>4</v>
      </c>
    </row>
    <row r="9465" spans="1:4">
      <c r="A9465" s="9">
        <v>41108</v>
      </c>
      <c r="B9465" s="7">
        <v>287</v>
      </c>
      <c r="C9465" t="str">
        <f t="shared" si="303"/>
        <v>07</v>
      </c>
      <c r="D9465">
        <f t="shared" si="304"/>
        <v>4</v>
      </c>
    </row>
    <row r="9466" spans="1:4">
      <c r="A9466" s="9">
        <v>41108</v>
      </c>
      <c r="B9466" s="7">
        <v>6241</v>
      </c>
      <c r="C9466" t="str">
        <f t="shared" si="303"/>
        <v>07</v>
      </c>
      <c r="D9466">
        <f t="shared" si="304"/>
        <v>4</v>
      </c>
    </row>
    <row r="9467" spans="1:4">
      <c r="A9467" s="9">
        <v>41108</v>
      </c>
      <c r="B9467" s="7">
        <v>676</v>
      </c>
      <c r="C9467" t="str">
        <f t="shared" si="303"/>
        <v>07</v>
      </c>
      <c r="D9467">
        <f t="shared" si="304"/>
        <v>4</v>
      </c>
    </row>
    <row r="9468" spans="1:4">
      <c r="A9468" s="9">
        <v>41108</v>
      </c>
      <c r="B9468" s="7">
        <v>372</v>
      </c>
      <c r="C9468" t="str">
        <f t="shared" si="303"/>
        <v>07</v>
      </c>
      <c r="D9468">
        <f t="shared" si="304"/>
        <v>4</v>
      </c>
    </row>
    <row r="9469" spans="1:4">
      <c r="A9469" s="9">
        <v>41108</v>
      </c>
      <c r="B9469" s="7">
        <v>11</v>
      </c>
      <c r="C9469" t="str">
        <f t="shared" si="303"/>
        <v>07</v>
      </c>
      <c r="D9469">
        <f t="shared" si="304"/>
        <v>4</v>
      </c>
    </row>
    <row r="9470" spans="1:4">
      <c r="A9470" s="9">
        <v>41108</v>
      </c>
      <c r="B9470" s="7">
        <v>2979</v>
      </c>
      <c r="C9470" t="str">
        <f t="shared" si="303"/>
        <v>07</v>
      </c>
      <c r="D9470">
        <f t="shared" si="304"/>
        <v>4</v>
      </c>
    </row>
    <row r="9471" spans="1:4">
      <c r="A9471" s="9">
        <v>41108</v>
      </c>
      <c r="B9471" s="7">
        <v>6523</v>
      </c>
      <c r="C9471" t="str">
        <f t="shared" si="303"/>
        <v>07</v>
      </c>
      <c r="D9471">
        <f t="shared" si="304"/>
        <v>4</v>
      </c>
    </row>
    <row r="9472" spans="1:4">
      <c r="A9472" s="9">
        <v>41108</v>
      </c>
      <c r="B9472" s="7">
        <v>47</v>
      </c>
      <c r="C9472" t="str">
        <f t="shared" si="303"/>
        <v>07</v>
      </c>
      <c r="D9472">
        <f t="shared" si="304"/>
        <v>4</v>
      </c>
    </row>
    <row r="9473" spans="1:4">
      <c r="A9473" s="9">
        <v>41108</v>
      </c>
      <c r="B9473" s="7">
        <v>68</v>
      </c>
      <c r="C9473" t="str">
        <f t="shared" si="303"/>
        <v>07</v>
      </c>
      <c r="D9473">
        <f t="shared" si="304"/>
        <v>4</v>
      </c>
    </row>
    <row r="9474" spans="1:4">
      <c r="A9474" s="9">
        <v>41108</v>
      </c>
      <c r="B9474" s="7">
        <v>1591</v>
      </c>
      <c r="C9474" t="str">
        <f t="shared" si="303"/>
        <v>07</v>
      </c>
      <c r="D9474">
        <f t="shared" si="304"/>
        <v>4</v>
      </c>
    </row>
    <row r="9475" spans="1:4">
      <c r="A9475" s="9">
        <v>41108</v>
      </c>
      <c r="B9475" s="7">
        <v>166</v>
      </c>
      <c r="C9475" t="str">
        <f t="shared" si="303"/>
        <v>07</v>
      </c>
      <c r="D9475">
        <f t="shared" si="304"/>
        <v>4</v>
      </c>
    </row>
    <row r="9476" spans="1:4">
      <c r="A9476" s="9">
        <v>41108</v>
      </c>
      <c r="B9476" s="7">
        <v>93</v>
      </c>
      <c r="C9476" t="str">
        <f t="shared" si="303"/>
        <v>07</v>
      </c>
      <c r="D9476">
        <f t="shared" si="304"/>
        <v>4</v>
      </c>
    </row>
    <row r="9477" spans="1:4">
      <c r="A9477" s="9">
        <v>41108</v>
      </c>
      <c r="B9477" s="7">
        <v>3</v>
      </c>
      <c r="C9477" t="str">
        <f t="shared" si="303"/>
        <v>07</v>
      </c>
      <c r="D9477">
        <f t="shared" si="304"/>
        <v>4</v>
      </c>
    </row>
    <row r="9478" spans="1:4">
      <c r="A9478" s="9">
        <v>41108</v>
      </c>
      <c r="B9478" s="7">
        <v>731</v>
      </c>
      <c r="C9478" t="str">
        <f t="shared" si="303"/>
        <v>07</v>
      </c>
      <c r="D9478">
        <f t="shared" si="304"/>
        <v>4</v>
      </c>
    </row>
    <row r="9479" spans="1:4">
      <c r="A9479" s="9">
        <v>41108</v>
      </c>
      <c r="B9479" s="7">
        <v>1600</v>
      </c>
      <c r="C9479" t="str">
        <f t="shared" si="303"/>
        <v>07</v>
      </c>
      <c r="D9479">
        <f t="shared" si="304"/>
        <v>4</v>
      </c>
    </row>
    <row r="9480" spans="1:4">
      <c r="A9480" s="9">
        <v>41109</v>
      </c>
      <c r="B9480" s="7">
        <v>484</v>
      </c>
      <c r="C9480" t="str">
        <f t="shared" si="303"/>
        <v>07</v>
      </c>
      <c r="D9480">
        <f t="shared" si="304"/>
        <v>5</v>
      </c>
    </row>
    <row r="9481" spans="1:4">
      <c r="A9481" s="9">
        <v>41109</v>
      </c>
      <c r="B9481" s="7">
        <v>4830</v>
      </c>
      <c r="C9481" t="str">
        <f t="shared" si="303"/>
        <v>07</v>
      </c>
      <c r="D9481">
        <f t="shared" si="304"/>
        <v>5</v>
      </c>
    </row>
    <row r="9482" spans="1:4">
      <c r="A9482" s="9">
        <v>41109</v>
      </c>
      <c r="B9482" s="7">
        <v>773</v>
      </c>
      <c r="C9482" t="str">
        <f t="shared" si="303"/>
        <v>07</v>
      </c>
      <c r="D9482">
        <f t="shared" si="304"/>
        <v>5</v>
      </c>
    </row>
    <row r="9483" spans="1:4">
      <c r="A9483" s="9">
        <v>41109</v>
      </c>
      <c r="B9483" s="7">
        <v>694</v>
      </c>
      <c r="C9483" t="str">
        <f t="shared" si="303"/>
        <v>07</v>
      </c>
      <c r="D9483">
        <f t="shared" si="304"/>
        <v>5</v>
      </c>
    </row>
    <row r="9484" spans="1:4">
      <c r="A9484" s="9">
        <v>41109</v>
      </c>
      <c r="B9484" s="7">
        <v>119</v>
      </c>
      <c r="C9484" t="str">
        <f t="shared" si="303"/>
        <v>07</v>
      </c>
      <c r="D9484">
        <f t="shared" si="304"/>
        <v>5</v>
      </c>
    </row>
    <row r="9485" spans="1:4">
      <c r="A9485" s="9">
        <v>41109</v>
      </c>
      <c r="B9485" s="7">
        <v>1185</v>
      </c>
      <c r="C9485" t="str">
        <f t="shared" si="303"/>
        <v>07</v>
      </c>
      <c r="D9485">
        <f t="shared" si="304"/>
        <v>5</v>
      </c>
    </row>
    <row r="9486" spans="1:4">
      <c r="A9486" s="9">
        <v>41109</v>
      </c>
      <c r="B9486" s="7">
        <v>190</v>
      </c>
      <c r="C9486" t="str">
        <f t="shared" si="303"/>
        <v>07</v>
      </c>
      <c r="D9486">
        <f t="shared" si="304"/>
        <v>5</v>
      </c>
    </row>
    <row r="9487" spans="1:4">
      <c r="A9487" s="9">
        <v>41109</v>
      </c>
      <c r="B9487" s="7">
        <v>174</v>
      </c>
      <c r="C9487" t="str">
        <f t="shared" si="303"/>
        <v>07</v>
      </c>
      <c r="D9487">
        <f t="shared" si="304"/>
        <v>5</v>
      </c>
    </row>
    <row r="9488" spans="1:4">
      <c r="A9488" s="9">
        <v>41110</v>
      </c>
      <c r="B9488" s="7">
        <v>27</v>
      </c>
      <c r="C9488" t="str">
        <f t="shared" si="303"/>
        <v>07</v>
      </c>
      <c r="D9488">
        <f t="shared" si="304"/>
        <v>6</v>
      </c>
    </row>
    <row r="9489" spans="1:4">
      <c r="A9489" s="9">
        <v>41110</v>
      </c>
      <c r="B9489" s="7">
        <v>7</v>
      </c>
      <c r="C9489" t="str">
        <f t="shared" si="303"/>
        <v>07</v>
      </c>
      <c r="D9489">
        <f t="shared" si="304"/>
        <v>6</v>
      </c>
    </row>
    <row r="9490" spans="1:4">
      <c r="A9490" s="9">
        <v>41111</v>
      </c>
      <c r="B9490" s="7">
        <v>24538</v>
      </c>
      <c r="C9490" t="str">
        <f t="shared" si="303"/>
        <v>07</v>
      </c>
      <c r="D9490">
        <f t="shared" si="304"/>
        <v>7</v>
      </c>
    </row>
    <row r="9491" spans="1:4">
      <c r="A9491" s="9">
        <v>41111</v>
      </c>
      <c r="B9491" s="7">
        <v>181</v>
      </c>
      <c r="C9491" t="str">
        <f t="shared" si="303"/>
        <v>07</v>
      </c>
      <c r="D9491">
        <f t="shared" si="304"/>
        <v>7</v>
      </c>
    </row>
    <row r="9492" spans="1:4">
      <c r="A9492" s="9">
        <v>41111</v>
      </c>
      <c r="B9492" s="7">
        <v>19</v>
      </c>
      <c r="C9492" t="str">
        <f t="shared" si="303"/>
        <v>07</v>
      </c>
      <c r="D9492">
        <f t="shared" si="304"/>
        <v>7</v>
      </c>
    </row>
    <row r="9493" spans="1:4">
      <c r="A9493" s="9">
        <v>41111</v>
      </c>
      <c r="B9493" s="7">
        <v>3781</v>
      </c>
      <c r="C9493" t="str">
        <f t="shared" si="303"/>
        <v>07</v>
      </c>
      <c r="D9493">
        <f t="shared" si="304"/>
        <v>7</v>
      </c>
    </row>
    <row r="9494" spans="1:4">
      <c r="A9494" s="9">
        <v>41111</v>
      </c>
      <c r="B9494" s="7">
        <v>159</v>
      </c>
      <c r="C9494" t="str">
        <f t="shared" si="303"/>
        <v>07</v>
      </c>
      <c r="D9494">
        <f t="shared" si="304"/>
        <v>7</v>
      </c>
    </row>
    <row r="9495" spans="1:4">
      <c r="A9495" s="9">
        <v>41111</v>
      </c>
      <c r="B9495" s="7">
        <v>5653</v>
      </c>
      <c r="C9495" t="str">
        <f t="shared" si="303"/>
        <v>07</v>
      </c>
      <c r="D9495">
        <f t="shared" si="304"/>
        <v>7</v>
      </c>
    </row>
    <row r="9496" spans="1:4">
      <c r="A9496" s="9">
        <v>41111</v>
      </c>
      <c r="B9496" s="7">
        <v>6009</v>
      </c>
      <c r="C9496" t="str">
        <f t="shared" si="303"/>
        <v>07</v>
      </c>
      <c r="D9496">
        <f t="shared" si="304"/>
        <v>7</v>
      </c>
    </row>
    <row r="9497" spans="1:4">
      <c r="A9497" s="9">
        <v>41111</v>
      </c>
      <c r="B9497" s="7">
        <v>44</v>
      </c>
      <c r="C9497" t="str">
        <f t="shared" si="303"/>
        <v>07</v>
      </c>
      <c r="D9497">
        <f t="shared" si="304"/>
        <v>7</v>
      </c>
    </row>
    <row r="9498" spans="1:4">
      <c r="A9498" s="9">
        <v>41111</v>
      </c>
      <c r="B9498" s="7">
        <v>19</v>
      </c>
      <c r="C9498" t="str">
        <f t="shared" si="303"/>
        <v>07</v>
      </c>
      <c r="D9498">
        <f t="shared" si="304"/>
        <v>7</v>
      </c>
    </row>
    <row r="9499" spans="1:4">
      <c r="A9499" s="9">
        <v>41111</v>
      </c>
      <c r="B9499" s="7">
        <v>810</v>
      </c>
      <c r="C9499" t="str">
        <f t="shared" si="303"/>
        <v>07</v>
      </c>
      <c r="D9499">
        <f t="shared" si="304"/>
        <v>7</v>
      </c>
    </row>
    <row r="9500" spans="1:4">
      <c r="A9500" s="9">
        <v>41111</v>
      </c>
      <c r="B9500" s="7">
        <v>41</v>
      </c>
      <c r="C9500" t="str">
        <f t="shared" si="303"/>
        <v>07</v>
      </c>
      <c r="D9500">
        <f t="shared" si="304"/>
        <v>7</v>
      </c>
    </row>
    <row r="9501" spans="1:4">
      <c r="A9501" s="9">
        <v>41111</v>
      </c>
      <c r="B9501" s="7">
        <v>1450</v>
      </c>
      <c r="C9501" t="str">
        <f t="shared" si="303"/>
        <v>07</v>
      </c>
      <c r="D9501">
        <f t="shared" si="304"/>
        <v>7</v>
      </c>
    </row>
    <row r="9502" spans="1:4">
      <c r="A9502" s="9">
        <v>41112</v>
      </c>
      <c r="B9502" s="7">
        <v>312</v>
      </c>
      <c r="C9502" t="str">
        <f t="shared" si="303"/>
        <v>07</v>
      </c>
      <c r="D9502">
        <f t="shared" si="304"/>
        <v>1</v>
      </c>
    </row>
    <row r="9503" spans="1:4">
      <c r="A9503" s="9">
        <v>41112</v>
      </c>
      <c r="B9503" s="7">
        <v>264</v>
      </c>
      <c r="C9503" t="str">
        <f t="shared" si="303"/>
        <v>07</v>
      </c>
      <c r="D9503">
        <f t="shared" si="304"/>
        <v>1</v>
      </c>
    </row>
    <row r="9504" spans="1:4">
      <c r="A9504" s="9">
        <v>41112</v>
      </c>
      <c r="B9504" s="7">
        <v>1169</v>
      </c>
      <c r="C9504" t="str">
        <f t="shared" si="303"/>
        <v>07</v>
      </c>
      <c r="D9504">
        <f t="shared" si="304"/>
        <v>1</v>
      </c>
    </row>
    <row r="9505" spans="1:4">
      <c r="A9505" s="9">
        <v>41112</v>
      </c>
      <c r="B9505" s="7">
        <v>857</v>
      </c>
      <c r="C9505" t="str">
        <f t="shared" si="303"/>
        <v>07</v>
      </c>
      <c r="D9505">
        <f t="shared" si="304"/>
        <v>1</v>
      </c>
    </row>
    <row r="9506" spans="1:4">
      <c r="A9506" s="9">
        <v>41112</v>
      </c>
      <c r="B9506" s="7">
        <v>2921</v>
      </c>
      <c r="C9506" t="str">
        <f t="shared" si="303"/>
        <v>07</v>
      </c>
      <c r="D9506">
        <f t="shared" si="304"/>
        <v>1</v>
      </c>
    </row>
    <row r="9507" spans="1:4">
      <c r="A9507" s="9">
        <v>41112</v>
      </c>
      <c r="B9507" s="7">
        <v>4499</v>
      </c>
      <c r="C9507" t="str">
        <f t="shared" si="303"/>
        <v>07</v>
      </c>
      <c r="D9507">
        <f t="shared" si="304"/>
        <v>1</v>
      </c>
    </row>
    <row r="9508" spans="1:4">
      <c r="A9508" s="9">
        <v>41112</v>
      </c>
      <c r="B9508" s="7">
        <v>80</v>
      </c>
      <c r="C9508" t="str">
        <f t="shared" si="303"/>
        <v>07</v>
      </c>
      <c r="D9508">
        <f t="shared" si="304"/>
        <v>1</v>
      </c>
    </row>
    <row r="9509" spans="1:4">
      <c r="A9509" s="9">
        <v>41112</v>
      </c>
      <c r="B9509" s="7">
        <v>61</v>
      </c>
      <c r="C9509" t="str">
        <f t="shared" si="303"/>
        <v>07</v>
      </c>
      <c r="D9509">
        <f t="shared" si="304"/>
        <v>1</v>
      </c>
    </row>
    <row r="9510" spans="1:4">
      <c r="A9510" s="9">
        <v>41112</v>
      </c>
      <c r="B9510" s="7">
        <v>302</v>
      </c>
      <c r="C9510" t="str">
        <f t="shared" ref="C9510:C9573" si="305">TEXT(A9510,"mm")</f>
        <v>07</v>
      </c>
      <c r="D9510">
        <f t="shared" si="304"/>
        <v>1</v>
      </c>
    </row>
    <row r="9511" spans="1:4">
      <c r="A9511" s="9">
        <v>41112</v>
      </c>
      <c r="B9511" s="7">
        <v>214</v>
      </c>
      <c r="C9511" t="str">
        <f t="shared" si="305"/>
        <v>07</v>
      </c>
      <c r="D9511">
        <f t="shared" si="304"/>
        <v>1</v>
      </c>
    </row>
    <row r="9512" spans="1:4">
      <c r="A9512" s="9">
        <v>41112</v>
      </c>
      <c r="B9512" s="7">
        <v>751</v>
      </c>
      <c r="C9512" t="str">
        <f t="shared" si="305"/>
        <v>07</v>
      </c>
      <c r="D9512">
        <f t="shared" si="304"/>
        <v>1</v>
      </c>
    </row>
    <row r="9513" spans="1:4">
      <c r="A9513" s="9">
        <v>41112</v>
      </c>
      <c r="B9513" s="7">
        <v>1059</v>
      </c>
      <c r="C9513" t="str">
        <f t="shared" si="305"/>
        <v>07</v>
      </c>
      <c r="D9513">
        <f t="shared" si="304"/>
        <v>1</v>
      </c>
    </row>
    <row r="9514" spans="1:4">
      <c r="A9514" s="9">
        <v>41113</v>
      </c>
      <c r="B9514" s="7">
        <v>342</v>
      </c>
      <c r="C9514" t="str">
        <f t="shared" si="305"/>
        <v>07</v>
      </c>
      <c r="D9514">
        <f t="shared" si="304"/>
        <v>2</v>
      </c>
    </row>
    <row r="9515" spans="1:4">
      <c r="A9515" s="9">
        <v>41113</v>
      </c>
      <c r="B9515" s="7">
        <v>114</v>
      </c>
      <c r="C9515" t="str">
        <f t="shared" si="305"/>
        <v>07</v>
      </c>
      <c r="D9515">
        <f t="shared" ref="D9515:D9578" si="306">WEEKDAY(A9515,1)</f>
        <v>2</v>
      </c>
    </row>
    <row r="9516" spans="1:4">
      <c r="A9516" s="9">
        <v>41113</v>
      </c>
      <c r="B9516" s="7">
        <v>700</v>
      </c>
      <c r="C9516" t="str">
        <f t="shared" si="305"/>
        <v>07</v>
      </c>
      <c r="D9516">
        <f t="shared" si="306"/>
        <v>2</v>
      </c>
    </row>
    <row r="9517" spans="1:4">
      <c r="A9517" s="9">
        <v>41113</v>
      </c>
      <c r="B9517" s="7">
        <v>78</v>
      </c>
      <c r="C9517" t="str">
        <f t="shared" si="305"/>
        <v>07</v>
      </c>
      <c r="D9517">
        <f t="shared" si="306"/>
        <v>2</v>
      </c>
    </row>
    <row r="9518" spans="1:4">
      <c r="A9518" s="9">
        <v>41113</v>
      </c>
      <c r="B9518" s="7">
        <v>132</v>
      </c>
      <c r="C9518" t="str">
        <f t="shared" si="305"/>
        <v>07</v>
      </c>
      <c r="D9518">
        <f t="shared" si="306"/>
        <v>2</v>
      </c>
    </row>
    <row r="9519" spans="1:4">
      <c r="A9519" s="9">
        <v>41113</v>
      </c>
      <c r="B9519" s="7">
        <v>4895</v>
      </c>
      <c r="C9519" t="str">
        <f t="shared" si="305"/>
        <v>07</v>
      </c>
      <c r="D9519">
        <f t="shared" si="306"/>
        <v>2</v>
      </c>
    </row>
    <row r="9520" spans="1:4">
      <c r="A9520" s="9">
        <v>41113</v>
      </c>
      <c r="B9520" s="7">
        <v>2393</v>
      </c>
      <c r="C9520" t="str">
        <f t="shared" si="305"/>
        <v>07</v>
      </c>
      <c r="D9520">
        <f t="shared" si="306"/>
        <v>2</v>
      </c>
    </row>
    <row r="9521" spans="1:4">
      <c r="A9521" s="9">
        <v>41113</v>
      </c>
      <c r="B9521" s="7">
        <v>886</v>
      </c>
      <c r="C9521" t="str">
        <f t="shared" si="305"/>
        <v>07</v>
      </c>
      <c r="D9521">
        <f t="shared" si="306"/>
        <v>2</v>
      </c>
    </row>
    <row r="9522" spans="1:4">
      <c r="A9522" s="9">
        <v>41113</v>
      </c>
      <c r="B9522" s="7">
        <v>87</v>
      </c>
      <c r="C9522" t="str">
        <f t="shared" si="305"/>
        <v>07</v>
      </c>
      <c r="D9522">
        <f t="shared" si="306"/>
        <v>2</v>
      </c>
    </row>
    <row r="9523" spans="1:4">
      <c r="A9523" s="9">
        <v>41113</v>
      </c>
      <c r="B9523" s="7">
        <v>30</v>
      </c>
      <c r="C9523" t="str">
        <f t="shared" si="305"/>
        <v>07</v>
      </c>
      <c r="D9523">
        <f t="shared" si="306"/>
        <v>2</v>
      </c>
    </row>
    <row r="9524" spans="1:4">
      <c r="A9524" s="9">
        <v>41113</v>
      </c>
      <c r="B9524" s="7">
        <v>175</v>
      </c>
      <c r="C9524" t="str">
        <f t="shared" si="305"/>
        <v>07</v>
      </c>
      <c r="D9524">
        <f t="shared" si="306"/>
        <v>2</v>
      </c>
    </row>
    <row r="9525" spans="1:4">
      <c r="A9525" s="9">
        <v>41113</v>
      </c>
      <c r="B9525" s="7">
        <v>20</v>
      </c>
      <c r="C9525" t="str">
        <f t="shared" si="305"/>
        <v>07</v>
      </c>
      <c r="D9525">
        <f t="shared" si="306"/>
        <v>2</v>
      </c>
    </row>
    <row r="9526" spans="1:4">
      <c r="A9526" s="9">
        <v>41113</v>
      </c>
      <c r="B9526" s="7">
        <v>29</v>
      </c>
      <c r="C9526" t="str">
        <f t="shared" si="305"/>
        <v>07</v>
      </c>
      <c r="D9526">
        <f t="shared" si="306"/>
        <v>2</v>
      </c>
    </row>
    <row r="9527" spans="1:4">
      <c r="A9527" s="9">
        <v>41113</v>
      </c>
      <c r="B9527" s="7">
        <v>1224</v>
      </c>
      <c r="C9527" t="str">
        <f t="shared" si="305"/>
        <v>07</v>
      </c>
      <c r="D9527">
        <f t="shared" si="306"/>
        <v>2</v>
      </c>
    </row>
    <row r="9528" spans="1:4">
      <c r="A9528" s="9">
        <v>41113</v>
      </c>
      <c r="B9528" s="7">
        <v>588</v>
      </c>
      <c r="C9528" t="str">
        <f t="shared" si="305"/>
        <v>07</v>
      </c>
      <c r="D9528">
        <f t="shared" si="306"/>
        <v>2</v>
      </c>
    </row>
    <row r="9529" spans="1:4">
      <c r="A9529" s="9">
        <v>41113</v>
      </c>
      <c r="B9529" s="7">
        <v>207</v>
      </c>
      <c r="C9529" t="str">
        <f t="shared" si="305"/>
        <v>07</v>
      </c>
      <c r="D9529">
        <f t="shared" si="306"/>
        <v>2</v>
      </c>
    </row>
    <row r="9530" spans="1:4">
      <c r="A9530" s="9">
        <v>41114</v>
      </c>
      <c r="B9530" s="7">
        <v>99</v>
      </c>
      <c r="C9530" t="str">
        <f t="shared" si="305"/>
        <v>07</v>
      </c>
      <c r="D9530">
        <f t="shared" si="306"/>
        <v>3</v>
      </c>
    </row>
    <row r="9531" spans="1:4">
      <c r="A9531" s="9">
        <v>41114</v>
      </c>
      <c r="B9531" s="7">
        <v>821</v>
      </c>
      <c r="C9531" t="str">
        <f t="shared" si="305"/>
        <v>07</v>
      </c>
      <c r="D9531">
        <f t="shared" si="306"/>
        <v>3</v>
      </c>
    </row>
    <row r="9532" spans="1:4">
      <c r="A9532" s="9">
        <v>41114</v>
      </c>
      <c r="B9532" s="7">
        <v>178</v>
      </c>
      <c r="C9532" t="str">
        <f t="shared" si="305"/>
        <v>07</v>
      </c>
      <c r="D9532">
        <f t="shared" si="306"/>
        <v>3</v>
      </c>
    </row>
    <row r="9533" spans="1:4">
      <c r="A9533" s="9">
        <v>41114</v>
      </c>
      <c r="B9533" s="7">
        <v>3277</v>
      </c>
      <c r="C9533" t="str">
        <f t="shared" si="305"/>
        <v>07</v>
      </c>
      <c r="D9533">
        <f t="shared" si="306"/>
        <v>3</v>
      </c>
    </row>
    <row r="9534" spans="1:4">
      <c r="A9534" s="9">
        <v>41114</v>
      </c>
      <c r="B9534" s="7">
        <v>6958</v>
      </c>
      <c r="C9534" t="str">
        <f t="shared" si="305"/>
        <v>07</v>
      </c>
      <c r="D9534">
        <f t="shared" si="306"/>
        <v>3</v>
      </c>
    </row>
    <row r="9535" spans="1:4">
      <c r="A9535" s="9">
        <v>41114</v>
      </c>
      <c r="B9535" s="7">
        <v>25</v>
      </c>
      <c r="C9535" t="str">
        <f t="shared" si="305"/>
        <v>07</v>
      </c>
      <c r="D9535">
        <f t="shared" si="306"/>
        <v>3</v>
      </c>
    </row>
    <row r="9536" spans="1:4">
      <c r="A9536" s="9">
        <v>41114</v>
      </c>
      <c r="B9536" s="7">
        <v>187</v>
      </c>
      <c r="C9536" t="str">
        <f t="shared" si="305"/>
        <v>07</v>
      </c>
      <c r="D9536">
        <f t="shared" si="306"/>
        <v>3</v>
      </c>
    </row>
    <row r="9537" spans="1:4">
      <c r="A9537" s="9">
        <v>41114</v>
      </c>
      <c r="B9537" s="7">
        <v>46</v>
      </c>
      <c r="C9537" t="str">
        <f t="shared" si="305"/>
        <v>07</v>
      </c>
      <c r="D9537">
        <f t="shared" si="306"/>
        <v>3</v>
      </c>
    </row>
    <row r="9538" spans="1:4">
      <c r="A9538" s="9">
        <v>41114</v>
      </c>
      <c r="B9538" s="7">
        <v>765</v>
      </c>
      <c r="C9538" t="str">
        <f t="shared" si="305"/>
        <v>07</v>
      </c>
      <c r="D9538">
        <f t="shared" si="306"/>
        <v>3</v>
      </c>
    </row>
    <row r="9539" spans="1:4">
      <c r="A9539" s="9">
        <v>41114</v>
      </c>
      <c r="B9539" s="7">
        <v>1713</v>
      </c>
      <c r="C9539" t="str">
        <f t="shared" si="305"/>
        <v>07</v>
      </c>
      <c r="D9539">
        <f t="shared" si="306"/>
        <v>3</v>
      </c>
    </row>
    <row r="9540" spans="1:4">
      <c r="A9540" s="9">
        <v>41115</v>
      </c>
      <c r="B9540" s="7">
        <v>151</v>
      </c>
      <c r="C9540" t="str">
        <f t="shared" si="305"/>
        <v>07</v>
      </c>
      <c r="D9540">
        <f t="shared" si="306"/>
        <v>4</v>
      </c>
    </row>
    <row r="9541" spans="1:4">
      <c r="A9541" s="9">
        <v>41115</v>
      </c>
      <c r="B9541" s="7">
        <v>3895</v>
      </c>
      <c r="C9541" t="str">
        <f t="shared" si="305"/>
        <v>07</v>
      </c>
      <c r="D9541">
        <f t="shared" si="306"/>
        <v>4</v>
      </c>
    </row>
    <row r="9542" spans="1:4">
      <c r="A9542" s="9">
        <v>41115</v>
      </c>
      <c r="B9542" s="7">
        <v>132</v>
      </c>
      <c r="C9542" t="str">
        <f t="shared" si="305"/>
        <v>07</v>
      </c>
      <c r="D9542">
        <f t="shared" si="306"/>
        <v>4</v>
      </c>
    </row>
    <row r="9543" spans="1:4">
      <c r="A9543" s="9">
        <v>41115</v>
      </c>
      <c r="B9543" s="7">
        <v>1889</v>
      </c>
      <c r="C9543" t="str">
        <f t="shared" si="305"/>
        <v>07</v>
      </c>
      <c r="D9543">
        <f t="shared" si="306"/>
        <v>4</v>
      </c>
    </row>
    <row r="9544" spans="1:4">
      <c r="A9544" s="9">
        <v>41115</v>
      </c>
      <c r="B9544" s="7">
        <v>1178</v>
      </c>
      <c r="C9544" t="str">
        <f t="shared" si="305"/>
        <v>07</v>
      </c>
      <c r="D9544">
        <f t="shared" si="306"/>
        <v>4</v>
      </c>
    </row>
    <row r="9545" spans="1:4">
      <c r="A9545" s="9">
        <v>41115</v>
      </c>
      <c r="B9545" s="7">
        <v>182</v>
      </c>
      <c r="C9545" t="str">
        <f t="shared" si="305"/>
        <v>07</v>
      </c>
      <c r="D9545">
        <f t="shared" si="306"/>
        <v>4</v>
      </c>
    </row>
    <row r="9546" spans="1:4">
      <c r="A9546" s="9">
        <v>41115</v>
      </c>
      <c r="B9546" s="7">
        <v>8106</v>
      </c>
      <c r="C9546" t="str">
        <f t="shared" si="305"/>
        <v>07</v>
      </c>
      <c r="D9546">
        <f t="shared" si="306"/>
        <v>4</v>
      </c>
    </row>
    <row r="9547" spans="1:4">
      <c r="A9547" s="9">
        <v>41115</v>
      </c>
      <c r="B9547" s="7">
        <v>1688</v>
      </c>
      <c r="C9547" t="str">
        <f t="shared" si="305"/>
        <v>07</v>
      </c>
      <c r="D9547">
        <f t="shared" si="306"/>
        <v>4</v>
      </c>
    </row>
    <row r="9548" spans="1:4">
      <c r="A9548" s="9">
        <v>41115</v>
      </c>
      <c r="B9548" s="7">
        <v>1332</v>
      </c>
      <c r="C9548" t="str">
        <f t="shared" si="305"/>
        <v>07</v>
      </c>
      <c r="D9548">
        <f t="shared" si="306"/>
        <v>4</v>
      </c>
    </row>
    <row r="9549" spans="1:4">
      <c r="A9549" s="9">
        <v>41115</v>
      </c>
      <c r="B9549" s="7">
        <v>405</v>
      </c>
      <c r="C9549" t="str">
        <f t="shared" si="305"/>
        <v>07</v>
      </c>
      <c r="D9549">
        <f t="shared" si="306"/>
        <v>4</v>
      </c>
    </row>
    <row r="9550" spans="1:4">
      <c r="A9550" s="9">
        <v>41115</v>
      </c>
      <c r="B9550" s="7">
        <v>38</v>
      </c>
      <c r="C9550" t="str">
        <f t="shared" si="305"/>
        <v>07</v>
      </c>
      <c r="D9550">
        <f t="shared" si="306"/>
        <v>4</v>
      </c>
    </row>
    <row r="9551" spans="1:4">
      <c r="A9551" s="9">
        <v>41115</v>
      </c>
      <c r="B9551" s="7">
        <v>999</v>
      </c>
      <c r="C9551" t="str">
        <f t="shared" si="305"/>
        <v>07</v>
      </c>
      <c r="D9551">
        <f t="shared" si="306"/>
        <v>4</v>
      </c>
    </row>
    <row r="9552" spans="1:4">
      <c r="A9552" s="9">
        <v>41115</v>
      </c>
      <c r="B9552" s="7">
        <v>34</v>
      </c>
      <c r="C9552" t="str">
        <f t="shared" si="305"/>
        <v>07</v>
      </c>
      <c r="D9552">
        <f t="shared" si="306"/>
        <v>4</v>
      </c>
    </row>
    <row r="9553" spans="1:4">
      <c r="A9553" s="9">
        <v>41115</v>
      </c>
      <c r="B9553" s="7">
        <v>481</v>
      </c>
      <c r="C9553" t="str">
        <f t="shared" si="305"/>
        <v>07</v>
      </c>
      <c r="D9553">
        <f t="shared" si="306"/>
        <v>4</v>
      </c>
    </row>
    <row r="9554" spans="1:4">
      <c r="A9554" s="9">
        <v>41115</v>
      </c>
      <c r="B9554" s="7">
        <v>294</v>
      </c>
      <c r="C9554" t="str">
        <f t="shared" si="305"/>
        <v>07</v>
      </c>
      <c r="D9554">
        <f t="shared" si="306"/>
        <v>4</v>
      </c>
    </row>
    <row r="9555" spans="1:4">
      <c r="A9555" s="9">
        <v>41115</v>
      </c>
      <c r="B9555" s="7">
        <v>182</v>
      </c>
      <c r="C9555" t="str">
        <f t="shared" si="305"/>
        <v>07</v>
      </c>
      <c r="D9555">
        <f t="shared" si="306"/>
        <v>4</v>
      </c>
    </row>
    <row r="9556" spans="1:4">
      <c r="A9556" s="9">
        <v>41115</v>
      </c>
      <c r="B9556" s="7">
        <v>2102</v>
      </c>
      <c r="C9556" t="str">
        <f t="shared" si="305"/>
        <v>07</v>
      </c>
      <c r="D9556">
        <f t="shared" si="306"/>
        <v>4</v>
      </c>
    </row>
    <row r="9557" spans="1:4">
      <c r="A9557" s="9">
        <v>41115</v>
      </c>
      <c r="B9557" s="7">
        <v>415</v>
      </c>
      <c r="C9557" t="str">
        <f t="shared" si="305"/>
        <v>07</v>
      </c>
      <c r="D9557">
        <f t="shared" si="306"/>
        <v>4</v>
      </c>
    </row>
    <row r="9558" spans="1:4">
      <c r="A9558" s="9">
        <v>41115</v>
      </c>
      <c r="B9558" s="7">
        <v>327</v>
      </c>
      <c r="C9558" t="str">
        <f t="shared" si="305"/>
        <v>07</v>
      </c>
      <c r="D9558">
        <f t="shared" si="306"/>
        <v>4</v>
      </c>
    </row>
    <row r="9559" spans="1:4">
      <c r="A9559" s="9">
        <v>41115</v>
      </c>
      <c r="B9559" s="7">
        <v>103</v>
      </c>
      <c r="C9559" t="str">
        <f t="shared" si="305"/>
        <v>07</v>
      </c>
      <c r="D9559">
        <f t="shared" si="306"/>
        <v>4</v>
      </c>
    </row>
    <row r="9560" spans="1:4">
      <c r="A9560" s="9">
        <v>41116</v>
      </c>
      <c r="B9560" s="7">
        <v>48</v>
      </c>
      <c r="C9560" t="str">
        <f t="shared" si="305"/>
        <v>07</v>
      </c>
      <c r="D9560">
        <f t="shared" si="306"/>
        <v>5</v>
      </c>
    </row>
    <row r="9561" spans="1:4">
      <c r="A9561" s="9">
        <v>41116</v>
      </c>
      <c r="B9561" s="7">
        <v>2495</v>
      </c>
      <c r="C9561" t="str">
        <f t="shared" si="305"/>
        <v>07</v>
      </c>
      <c r="D9561">
        <f t="shared" si="306"/>
        <v>5</v>
      </c>
    </row>
    <row r="9562" spans="1:4">
      <c r="A9562" s="9">
        <v>41116</v>
      </c>
      <c r="B9562" s="7">
        <v>2399</v>
      </c>
      <c r="C9562" t="str">
        <f t="shared" si="305"/>
        <v>07</v>
      </c>
      <c r="D9562">
        <f t="shared" si="306"/>
        <v>5</v>
      </c>
    </row>
    <row r="9563" spans="1:4">
      <c r="A9563" s="9">
        <v>41116</v>
      </c>
      <c r="B9563" s="7">
        <v>12</v>
      </c>
      <c r="C9563" t="str">
        <f t="shared" si="305"/>
        <v>07</v>
      </c>
      <c r="D9563">
        <f t="shared" si="306"/>
        <v>5</v>
      </c>
    </row>
    <row r="9564" spans="1:4">
      <c r="A9564" s="9">
        <v>41116</v>
      </c>
      <c r="B9564" s="7">
        <v>645</v>
      </c>
      <c r="C9564" t="str">
        <f t="shared" si="305"/>
        <v>07</v>
      </c>
      <c r="D9564">
        <f t="shared" si="306"/>
        <v>5</v>
      </c>
    </row>
    <row r="9565" spans="1:4">
      <c r="A9565" s="9">
        <v>41116</v>
      </c>
      <c r="B9565" s="7">
        <v>614</v>
      </c>
      <c r="C9565" t="str">
        <f t="shared" si="305"/>
        <v>07</v>
      </c>
      <c r="D9565">
        <f t="shared" si="306"/>
        <v>5</v>
      </c>
    </row>
    <row r="9566" spans="1:4">
      <c r="A9566" s="9">
        <v>41117</v>
      </c>
      <c r="B9566" s="7">
        <v>57</v>
      </c>
      <c r="C9566" t="str">
        <f t="shared" si="305"/>
        <v>07</v>
      </c>
      <c r="D9566">
        <f t="shared" si="306"/>
        <v>6</v>
      </c>
    </row>
    <row r="9567" spans="1:4">
      <c r="A9567" s="9">
        <v>41117</v>
      </c>
      <c r="B9567" s="7">
        <v>343</v>
      </c>
      <c r="C9567" t="str">
        <f t="shared" si="305"/>
        <v>07</v>
      </c>
      <c r="D9567">
        <f t="shared" si="306"/>
        <v>6</v>
      </c>
    </row>
    <row r="9568" spans="1:4">
      <c r="A9568" s="9">
        <v>41117</v>
      </c>
      <c r="B9568" s="7">
        <v>362</v>
      </c>
      <c r="C9568" t="str">
        <f t="shared" si="305"/>
        <v>07</v>
      </c>
      <c r="D9568">
        <f t="shared" si="306"/>
        <v>6</v>
      </c>
    </row>
    <row r="9569" spans="1:4">
      <c r="A9569" s="9">
        <v>41117</v>
      </c>
      <c r="B9569" s="7">
        <v>1653</v>
      </c>
      <c r="C9569" t="str">
        <f t="shared" si="305"/>
        <v>07</v>
      </c>
      <c r="D9569">
        <f t="shared" si="306"/>
        <v>6</v>
      </c>
    </row>
    <row r="9570" spans="1:4">
      <c r="A9570" s="9">
        <v>41117</v>
      </c>
      <c r="B9570" s="7">
        <v>487</v>
      </c>
      <c r="C9570" t="str">
        <f t="shared" si="305"/>
        <v>07</v>
      </c>
      <c r="D9570">
        <f t="shared" si="306"/>
        <v>6</v>
      </c>
    </row>
    <row r="9571" spans="1:4">
      <c r="A9571" s="9">
        <v>41117</v>
      </c>
      <c r="B9571" s="7">
        <v>2559</v>
      </c>
      <c r="C9571" t="str">
        <f t="shared" si="305"/>
        <v>07</v>
      </c>
      <c r="D9571">
        <f t="shared" si="306"/>
        <v>6</v>
      </c>
    </row>
    <row r="9572" spans="1:4">
      <c r="A9572" s="9">
        <v>41117</v>
      </c>
      <c r="B9572" s="7">
        <v>7569</v>
      </c>
      <c r="C9572" t="str">
        <f t="shared" si="305"/>
        <v>07</v>
      </c>
      <c r="D9572">
        <f t="shared" si="306"/>
        <v>6</v>
      </c>
    </row>
    <row r="9573" spans="1:4">
      <c r="A9573" s="9">
        <v>41117</v>
      </c>
      <c r="B9573" s="7">
        <v>124</v>
      </c>
      <c r="C9573" t="str">
        <f t="shared" si="305"/>
        <v>07</v>
      </c>
      <c r="D9573">
        <f t="shared" si="306"/>
        <v>6</v>
      </c>
    </row>
    <row r="9574" spans="1:4">
      <c r="A9574" s="9">
        <v>41117</v>
      </c>
      <c r="B9574" s="7">
        <v>151</v>
      </c>
      <c r="C9574" t="str">
        <f t="shared" ref="C9574:C9637" si="307">TEXT(A9574,"mm")</f>
        <v>07</v>
      </c>
      <c r="D9574">
        <f t="shared" si="306"/>
        <v>6</v>
      </c>
    </row>
    <row r="9575" spans="1:4">
      <c r="A9575" s="9">
        <v>41117</v>
      </c>
      <c r="B9575" s="7">
        <v>1671</v>
      </c>
      <c r="C9575" t="str">
        <f t="shared" si="307"/>
        <v>07</v>
      </c>
      <c r="D9575">
        <f t="shared" si="306"/>
        <v>6</v>
      </c>
    </row>
    <row r="9576" spans="1:4">
      <c r="A9576" s="9">
        <v>41117</v>
      </c>
      <c r="B9576" s="7">
        <v>13</v>
      </c>
      <c r="C9576" t="str">
        <f t="shared" si="307"/>
        <v>07</v>
      </c>
      <c r="D9576">
        <f t="shared" si="306"/>
        <v>6</v>
      </c>
    </row>
    <row r="9577" spans="1:4">
      <c r="A9577" s="9">
        <v>41117</v>
      </c>
      <c r="B9577" s="7">
        <v>89</v>
      </c>
      <c r="C9577" t="str">
        <f t="shared" si="307"/>
        <v>07</v>
      </c>
      <c r="D9577">
        <f t="shared" si="306"/>
        <v>6</v>
      </c>
    </row>
    <row r="9578" spans="1:4">
      <c r="A9578" s="9">
        <v>41117</v>
      </c>
      <c r="B9578" s="7">
        <v>92</v>
      </c>
      <c r="C9578" t="str">
        <f t="shared" si="307"/>
        <v>07</v>
      </c>
      <c r="D9578">
        <f t="shared" si="306"/>
        <v>6</v>
      </c>
    </row>
    <row r="9579" spans="1:4">
      <c r="A9579" s="9">
        <v>41117</v>
      </c>
      <c r="B9579" s="7">
        <v>367</v>
      </c>
      <c r="C9579" t="str">
        <f t="shared" si="307"/>
        <v>07</v>
      </c>
      <c r="D9579">
        <f t="shared" ref="D9579:D9642" si="308">WEEKDAY(A9579,1)</f>
        <v>6</v>
      </c>
    </row>
    <row r="9580" spans="1:4">
      <c r="A9580" s="9">
        <v>41117</v>
      </c>
      <c r="B9580" s="7">
        <v>124</v>
      </c>
      <c r="C9580" t="str">
        <f t="shared" si="307"/>
        <v>07</v>
      </c>
      <c r="D9580">
        <f t="shared" si="308"/>
        <v>6</v>
      </c>
    </row>
    <row r="9581" spans="1:4">
      <c r="A9581" s="9">
        <v>41117</v>
      </c>
      <c r="B9581" s="7">
        <v>673</v>
      </c>
      <c r="C9581" t="str">
        <f t="shared" si="307"/>
        <v>07</v>
      </c>
      <c r="D9581">
        <f t="shared" si="308"/>
        <v>6</v>
      </c>
    </row>
    <row r="9582" spans="1:4">
      <c r="A9582" s="9">
        <v>41117</v>
      </c>
      <c r="B9582" s="7">
        <v>1953</v>
      </c>
      <c r="C9582" t="str">
        <f t="shared" si="307"/>
        <v>07</v>
      </c>
      <c r="D9582">
        <f t="shared" si="308"/>
        <v>6</v>
      </c>
    </row>
    <row r="9583" spans="1:4">
      <c r="A9583" s="9">
        <v>41117</v>
      </c>
      <c r="B9583" s="7">
        <v>32</v>
      </c>
      <c r="C9583" t="str">
        <f t="shared" si="307"/>
        <v>07</v>
      </c>
      <c r="D9583">
        <f t="shared" si="308"/>
        <v>6</v>
      </c>
    </row>
    <row r="9584" spans="1:4">
      <c r="A9584" s="9">
        <v>41117</v>
      </c>
      <c r="B9584" s="7">
        <v>36</v>
      </c>
      <c r="C9584" t="str">
        <f t="shared" si="307"/>
        <v>07</v>
      </c>
      <c r="D9584">
        <f t="shared" si="308"/>
        <v>6</v>
      </c>
    </row>
    <row r="9585" spans="1:4">
      <c r="A9585" s="9">
        <v>41117</v>
      </c>
      <c r="B9585" s="7">
        <v>371</v>
      </c>
      <c r="C9585" t="str">
        <f t="shared" si="307"/>
        <v>07</v>
      </c>
      <c r="D9585">
        <f t="shared" si="308"/>
        <v>6</v>
      </c>
    </row>
    <row r="9586" spans="1:4">
      <c r="A9586" s="9">
        <v>41118</v>
      </c>
      <c r="B9586" s="7">
        <v>2294</v>
      </c>
      <c r="C9586" t="str">
        <f t="shared" si="307"/>
        <v>07</v>
      </c>
      <c r="D9586">
        <f t="shared" si="308"/>
        <v>7</v>
      </c>
    </row>
    <row r="9587" spans="1:4">
      <c r="A9587" s="9">
        <v>41118</v>
      </c>
      <c r="B9587" s="7">
        <v>1035</v>
      </c>
      <c r="C9587" t="str">
        <f t="shared" si="307"/>
        <v>07</v>
      </c>
      <c r="D9587">
        <f t="shared" si="308"/>
        <v>7</v>
      </c>
    </row>
    <row r="9588" spans="1:4">
      <c r="A9588" s="9">
        <v>41118</v>
      </c>
      <c r="B9588" s="7">
        <v>700</v>
      </c>
      <c r="C9588" t="str">
        <f t="shared" si="307"/>
        <v>07</v>
      </c>
      <c r="D9588">
        <f t="shared" si="308"/>
        <v>7</v>
      </c>
    </row>
    <row r="9589" spans="1:4">
      <c r="A9589" s="9">
        <v>41118</v>
      </c>
      <c r="B9589" s="7">
        <v>297</v>
      </c>
      <c r="C9589" t="str">
        <f t="shared" si="307"/>
        <v>07</v>
      </c>
      <c r="D9589">
        <f t="shared" si="308"/>
        <v>7</v>
      </c>
    </row>
    <row r="9590" spans="1:4">
      <c r="A9590" s="9">
        <v>41118</v>
      </c>
      <c r="B9590" s="7">
        <v>595</v>
      </c>
      <c r="C9590" t="str">
        <f t="shared" si="307"/>
        <v>07</v>
      </c>
      <c r="D9590">
        <f t="shared" si="308"/>
        <v>7</v>
      </c>
    </row>
    <row r="9591" spans="1:4">
      <c r="A9591" s="9">
        <v>41118</v>
      </c>
      <c r="B9591" s="7">
        <v>259</v>
      </c>
      <c r="C9591" t="str">
        <f t="shared" si="307"/>
        <v>07</v>
      </c>
      <c r="D9591">
        <f t="shared" si="308"/>
        <v>7</v>
      </c>
    </row>
    <row r="9592" spans="1:4">
      <c r="A9592" s="9">
        <v>41118</v>
      </c>
      <c r="B9592" s="7">
        <v>140</v>
      </c>
      <c r="C9592" t="str">
        <f t="shared" si="307"/>
        <v>07</v>
      </c>
      <c r="D9592">
        <f t="shared" si="308"/>
        <v>7</v>
      </c>
    </row>
    <row r="9593" spans="1:4">
      <c r="A9593" s="9">
        <v>41118</v>
      </c>
      <c r="B9593" s="7">
        <v>75</v>
      </c>
      <c r="C9593" t="str">
        <f t="shared" si="307"/>
        <v>07</v>
      </c>
      <c r="D9593">
        <f t="shared" si="308"/>
        <v>7</v>
      </c>
    </row>
    <row r="9594" spans="1:4">
      <c r="A9594" s="9">
        <v>41119</v>
      </c>
      <c r="B9594" s="7">
        <v>817</v>
      </c>
      <c r="C9594" t="str">
        <f t="shared" si="307"/>
        <v>07</v>
      </c>
      <c r="D9594">
        <f t="shared" si="308"/>
        <v>1</v>
      </c>
    </row>
    <row r="9595" spans="1:4">
      <c r="A9595" s="9">
        <v>41119</v>
      </c>
      <c r="B9595" s="7">
        <v>195</v>
      </c>
      <c r="C9595" t="str">
        <f t="shared" si="307"/>
        <v>07</v>
      </c>
      <c r="D9595">
        <f t="shared" si="308"/>
        <v>1</v>
      </c>
    </row>
    <row r="9596" spans="1:4">
      <c r="A9596" s="9">
        <v>41119</v>
      </c>
      <c r="B9596" s="7">
        <v>5801</v>
      </c>
      <c r="C9596" t="str">
        <f t="shared" si="307"/>
        <v>07</v>
      </c>
      <c r="D9596">
        <f t="shared" si="308"/>
        <v>1</v>
      </c>
    </row>
    <row r="9597" spans="1:4">
      <c r="A9597" s="9">
        <v>41119</v>
      </c>
      <c r="B9597" s="7">
        <v>181</v>
      </c>
      <c r="C9597" t="str">
        <f t="shared" si="307"/>
        <v>07</v>
      </c>
      <c r="D9597">
        <f t="shared" si="308"/>
        <v>1</v>
      </c>
    </row>
    <row r="9598" spans="1:4">
      <c r="A9598" s="9">
        <v>41119</v>
      </c>
      <c r="B9598" s="7">
        <v>46</v>
      </c>
      <c r="C9598" t="str">
        <f t="shared" si="307"/>
        <v>07</v>
      </c>
      <c r="D9598">
        <f t="shared" si="308"/>
        <v>1</v>
      </c>
    </row>
    <row r="9599" spans="1:4">
      <c r="A9599" s="9">
        <v>41119</v>
      </c>
      <c r="B9599" s="7">
        <v>1475</v>
      </c>
      <c r="C9599" t="str">
        <f t="shared" si="307"/>
        <v>07</v>
      </c>
      <c r="D9599">
        <f t="shared" si="308"/>
        <v>1</v>
      </c>
    </row>
    <row r="9600" spans="1:4">
      <c r="A9600" s="9">
        <v>41120</v>
      </c>
      <c r="B9600" s="7">
        <v>587</v>
      </c>
      <c r="C9600" t="str">
        <f t="shared" si="307"/>
        <v>07</v>
      </c>
      <c r="D9600">
        <f t="shared" si="308"/>
        <v>2</v>
      </c>
    </row>
    <row r="9601" spans="1:4">
      <c r="A9601" s="9">
        <v>41120</v>
      </c>
      <c r="B9601" s="7">
        <v>418</v>
      </c>
      <c r="C9601" t="str">
        <f t="shared" si="307"/>
        <v>07</v>
      </c>
      <c r="D9601">
        <f t="shared" si="308"/>
        <v>2</v>
      </c>
    </row>
    <row r="9602" spans="1:4">
      <c r="A9602" s="9">
        <v>41120</v>
      </c>
      <c r="B9602" s="7">
        <v>824</v>
      </c>
      <c r="C9602" t="str">
        <f t="shared" si="307"/>
        <v>07</v>
      </c>
      <c r="D9602">
        <f t="shared" si="308"/>
        <v>2</v>
      </c>
    </row>
    <row r="9603" spans="1:4">
      <c r="A9603" s="9">
        <v>41120</v>
      </c>
      <c r="B9603" s="7">
        <v>410</v>
      </c>
      <c r="C9603" t="str">
        <f t="shared" si="307"/>
        <v>07</v>
      </c>
      <c r="D9603">
        <f t="shared" si="308"/>
        <v>2</v>
      </c>
    </row>
    <row r="9604" spans="1:4">
      <c r="A9604" s="9">
        <v>41120</v>
      </c>
      <c r="B9604" s="7">
        <v>13510</v>
      </c>
      <c r="C9604" t="str">
        <f t="shared" si="307"/>
        <v>07</v>
      </c>
      <c r="D9604">
        <f t="shared" si="308"/>
        <v>2</v>
      </c>
    </row>
    <row r="9605" spans="1:4">
      <c r="A9605" s="9">
        <v>41120</v>
      </c>
      <c r="B9605" s="7">
        <v>152</v>
      </c>
      <c r="C9605" t="str">
        <f t="shared" si="307"/>
        <v>07</v>
      </c>
      <c r="D9605">
        <f t="shared" si="308"/>
        <v>2</v>
      </c>
    </row>
    <row r="9606" spans="1:4">
      <c r="A9606" s="9">
        <v>41120</v>
      </c>
      <c r="B9606" s="7">
        <v>102</v>
      </c>
      <c r="C9606" t="str">
        <f t="shared" si="307"/>
        <v>07</v>
      </c>
      <c r="D9606">
        <f t="shared" si="308"/>
        <v>2</v>
      </c>
    </row>
    <row r="9607" spans="1:4">
      <c r="A9607" s="9">
        <v>41120</v>
      </c>
      <c r="B9607" s="7">
        <v>203</v>
      </c>
      <c r="C9607" t="str">
        <f t="shared" si="307"/>
        <v>07</v>
      </c>
      <c r="D9607">
        <f t="shared" si="308"/>
        <v>2</v>
      </c>
    </row>
    <row r="9608" spans="1:4">
      <c r="A9608" s="9">
        <v>41120</v>
      </c>
      <c r="B9608" s="7">
        <v>100</v>
      </c>
      <c r="C9608" t="str">
        <f t="shared" si="307"/>
        <v>07</v>
      </c>
      <c r="D9608">
        <f t="shared" si="308"/>
        <v>2</v>
      </c>
    </row>
    <row r="9609" spans="1:4">
      <c r="A9609" s="9">
        <v>41120</v>
      </c>
      <c r="B9609" s="7">
        <v>3439</v>
      </c>
      <c r="C9609" t="str">
        <f t="shared" si="307"/>
        <v>07</v>
      </c>
      <c r="D9609">
        <f t="shared" si="308"/>
        <v>2</v>
      </c>
    </row>
    <row r="9610" spans="1:4">
      <c r="A9610" s="9">
        <v>41121</v>
      </c>
      <c r="B9610" s="7">
        <v>806</v>
      </c>
      <c r="C9610" t="str">
        <f t="shared" si="307"/>
        <v>07</v>
      </c>
      <c r="D9610">
        <f t="shared" si="308"/>
        <v>3</v>
      </c>
    </row>
    <row r="9611" spans="1:4">
      <c r="A9611" s="9">
        <v>41121</v>
      </c>
      <c r="B9611" s="7">
        <v>52</v>
      </c>
      <c r="C9611" t="str">
        <f t="shared" si="307"/>
        <v>07</v>
      </c>
      <c r="D9611">
        <f t="shared" si="308"/>
        <v>3</v>
      </c>
    </row>
    <row r="9612" spans="1:4">
      <c r="A9612" s="9">
        <v>41121</v>
      </c>
      <c r="B9612" s="7">
        <v>136</v>
      </c>
      <c r="C9612" t="str">
        <f t="shared" si="307"/>
        <v>07</v>
      </c>
      <c r="D9612">
        <f t="shared" si="308"/>
        <v>3</v>
      </c>
    </row>
    <row r="9613" spans="1:4">
      <c r="A9613" s="9">
        <v>41121</v>
      </c>
      <c r="B9613" s="7">
        <v>448</v>
      </c>
      <c r="C9613" t="str">
        <f t="shared" si="307"/>
        <v>07</v>
      </c>
      <c r="D9613">
        <f t="shared" si="308"/>
        <v>3</v>
      </c>
    </row>
    <row r="9614" spans="1:4">
      <c r="A9614" s="9">
        <v>41121</v>
      </c>
      <c r="B9614" s="7">
        <v>212</v>
      </c>
      <c r="C9614" t="str">
        <f t="shared" si="307"/>
        <v>07</v>
      </c>
      <c r="D9614">
        <f t="shared" si="308"/>
        <v>3</v>
      </c>
    </row>
    <row r="9615" spans="1:4">
      <c r="A9615" s="9">
        <v>41121</v>
      </c>
      <c r="B9615" s="7">
        <v>12</v>
      </c>
      <c r="C9615" t="str">
        <f t="shared" si="307"/>
        <v>07</v>
      </c>
      <c r="D9615">
        <f t="shared" si="308"/>
        <v>3</v>
      </c>
    </row>
    <row r="9616" spans="1:4">
      <c r="A9616" s="9">
        <v>41121</v>
      </c>
      <c r="B9616" s="7">
        <v>35</v>
      </c>
      <c r="C9616" t="str">
        <f t="shared" si="307"/>
        <v>07</v>
      </c>
      <c r="D9616">
        <f t="shared" si="308"/>
        <v>3</v>
      </c>
    </row>
    <row r="9617" spans="1:4">
      <c r="A9617" s="9">
        <v>41121</v>
      </c>
      <c r="B9617" s="7">
        <v>103</v>
      </c>
      <c r="C9617" t="str">
        <f t="shared" si="307"/>
        <v>07</v>
      </c>
      <c r="D9617">
        <f t="shared" si="308"/>
        <v>3</v>
      </c>
    </row>
    <row r="9618" spans="1:4">
      <c r="A9618" s="9">
        <v>41122</v>
      </c>
      <c r="B9618" s="7">
        <v>560</v>
      </c>
      <c r="C9618" t="str">
        <f t="shared" si="307"/>
        <v>08</v>
      </c>
      <c r="D9618">
        <f t="shared" si="308"/>
        <v>4</v>
      </c>
    </row>
    <row r="9619" spans="1:4">
      <c r="A9619" s="9">
        <v>41122</v>
      </c>
      <c r="B9619" s="7">
        <v>10137</v>
      </c>
      <c r="C9619" t="str">
        <f t="shared" si="307"/>
        <v>08</v>
      </c>
      <c r="D9619">
        <f t="shared" si="308"/>
        <v>4</v>
      </c>
    </row>
    <row r="9620" spans="1:4">
      <c r="A9620" s="9">
        <v>41122</v>
      </c>
      <c r="B9620" s="7">
        <v>142</v>
      </c>
      <c r="C9620" t="str">
        <f t="shared" si="307"/>
        <v>08</v>
      </c>
      <c r="D9620">
        <f t="shared" si="308"/>
        <v>4</v>
      </c>
    </row>
    <row r="9621" spans="1:4">
      <c r="A9621" s="9">
        <v>41122</v>
      </c>
      <c r="B9621" s="7">
        <v>2570</v>
      </c>
      <c r="C9621" t="str">
        <f t="shared" si="307"/>
        <v>08</v>
      </c>
      <c r="D9621">
        <f t="shared" si="308"/>
        <v>4</v>
      </c>
    </row>
    <row r="9622" spans="1:4">
      <c r="A9622" s="9">
        <v>41123</v>
      </c>
      <c r="B9622" s="7">
        <v>18971</v>
      </c>
      <c r="C9622" t="str">
        <f t="shared" si="307"/>
        <v>08</v>
      </c>
      <c r="D9622">
        <f t="shared" si="308"/>
        <v>5</v>
      </c>
    </row>
    <row r="9623" spans="1:4">
      <c r="A9623" s="9">
        <v>41123</v>
      </c>
      <c r="B9623" s="7">
        <v>316</v>
      </c>
      <c r="C9623" t="str">
        <f t="shared" si="307"/>
        <v>08</v>
      </c>
      <c r="D9623">
        <f t="shared" si="308"/>
        <v>5</v>
      </c>
    </row>
    <row r="9624" spans="1:4">
      <c r="A9624" s="9">
        <v>41123</v>
      </c>
      <c r="B9624" s="7">
        <v>383</v>
      </c>
      <c r="C9624" t="str">
        <f t="shared" si="307"/>
        <v>08</v>
      </c>
      <c r="D9624">
        <f t="shared" si="308"/>
        <v>5</v>
      </c>
    </row>
    <row r="9625" spans="1:4">
      <c r="A9625" s="9">
        <v>41123</v>
      </c>
      <c r="B9625" s="7">
        <v>205</v>
      </c>
      <c r="C9625" t="str">
        <f t="shared" si="307"/>
        <v>08</v>
      </c>
      <c r="D9625">
        <f t="shared" si="308"/>
        <v>5</v>
      </c>
    </row>
    <row r="9626" spans="1:4">
      <c r="A9626" s="9">
        <v>41123</v>
      </c>
      <c r="B9626" s="7">
        <v>4813</v>
      </c>
      <c r="C9626" t="str">
        <f t="shared" si="307"/>
        <v>08</v>
      </c>
      <c r="D9626">
        <f t="shared" si="308"/>
        <v>5</v>
      </c>
    </row>
    <row r="9627" spans="1:4">
      <c r="A9627" s="9">
        <v>41123</v>
      </c>
      <c r="B9627" s="7">
        <v>79</v>
      </c>
      <c r="C9627" t="str">
        <f t="shared" si="307"/>
        <v>08</v>
      </c>
      <c r="D9627">
        <f t="shared" si="308"/>
        <v>5</v>
      </c>
    </row>
    <row r="9628" spans="1:4">
      <c r="A9628" s="9">
        <v>41123</v>
      </c>
      <c r="B9628" s="7">
        <v>94</v>
      </c>
      <c r="C9628" t="str">
        <f t="shared" si="307"/>
        <v>08</v>
      </c>
      <c r="D9628">
        <f t="shared" si="308"/>
        <v>5</v>
      </c>
    </row>
    <row r="9629" spans="1:4">
      <c r="A9629" s="9">
        <v>41123</v>
      </c>
      <c r="B9629" s="7">
        <v>50</v>
      </c>
      <c r="C9629" t="str">
        <f t="shared" si="307"/>
        <v>08</v>
      </c>
      <c r="D9629">
        <f t="shared" si="308"/>
        <v>5</v>
      </c>
    </row>
    <row r="9630" spans="1:4">
      <c r="A9630" s="9">
        <v>41124</v>
      </c>
      <c r="B9630" s="7">
        <v>1822</v>
      </c>
      <c r="C9630" t="str">
        <f t="shared" si="307"/>
        <v>08</v>
      </c>
      <c r="D9630">
        <f t="shared" si="308"/>
        <v>6</v>
      </c>
    </row>
    <row r="9631" spans="1:4">
      <c r="A9631" s="9">
        <v>41124</v>
      </c>
      <c r="B9631" s="7">
        <v>473</v>
      </c>
      <c r="C9631" t="str">
        <f t="shared" si="307"/>
        <v>08</v>
      </c>
      <c r="D9631">
        <f t="shared" si="308"/>
        <v>6</v>
      </c>
    </row>
    <row r="9632" spans="1:4">
      <c r="A9632" s="9">
        <v>41124</v>
      </c>
      <c r="B9632" s="7">
        <v>293</v>
      </c>
      <c r="C9632" t="str">
        <f t="shared" si="307"/>
        <v>08</v>
      </c>
      <c r="D9632">
        <f t="shared" si="308"/>
        <v>6</v>
      </c>
    </row>
    <row r="9633" spans="1:4">
      <c r="A9633" s="9">
        <v>41124</v>
      </c>
      <c r="B9633" s="7">
        <v>975</v>
      </c>
      <c r="C9633" t="str">
        <f t="shared" si="307"/>
        <v>08</v>
      </c>
      <c r="D9633">
        <f t="shared" si="308"/>
        <v>6</v>
      </c>
    </row>
    <row r="9634" spans="1:4">
      <c r="A9634" s="9">
        <v>41124</v>
      </c>
      <c r="B9634" s="7">
        <v>825</v>
      </c>
      <c r="C9634" t="str">
        <f t="shared" si="307"/>
        <v>08</v>
      </c>
      <c r="D9634">
        <f t="shared" si="308"/>
        <v>6</v>
      </c>
    </row>
    <row r="9635" spans="1:4">
      <c r="A9635" s="9">
        <v>41124</v>
      </c>
      <c r="B9635" s="7">
        <v>455</v>
      </c>
      <c r="C9635" t="str">
        <f t="shared" si="307"/>
        <v>08</v>
      </c>
      <c r="D9635">
        <f t="shared" si="308"/>
        <v>6</v>
      </c>
    </row>
    <row r="9636" spans="1:4">
      <c r="A9636" s="9">
        <v>41124</v>
      </c>
      <c r="B9636" s="7">
        <v>119</v>
      </c>
      <c r="C9636" t="str">
        <f t="shared" si="307"/>
        <v>08</v>
      </c>
      <c r="D9636">
        <f t="shared" si="308"/>
        <v>6</v>
      </c>
    </row>
    <row r="9637" spans="1:4">
      <c r="A9637" s="9">
        <v>41124</v>
      </c>
      <c r="B9637" s="7">
        <v>73</v>
      </c>
      <c r="C9637" t="str">
        <f t="shared" si="307"/>
        <v>08</v>
      </c>
      <c r="D9637">
        <f t="shared" si="308"/>
        <v>6</v>
      </c>
    </row>
    <row r="9638" spans="1:4">
      <c r="A9638" s="9">
        <v>41124</v>
      </c>
      <c r="B9638" s="7">
        <v>247</v>
      </c>
      <c r="C9638" t="str">
        <f t="shared" ref="C9638:C9701" si="309">TEXT(A9638,"mm")</f>
        <v>08</v>
      </c>
      <c r="D9638">
        <f t="shared" si="308"/>
        <v>6</v>
      </c>
    </row>
    <row r="9639" spans="1:4">
      <c r="A9639" s="9">
        <v>41124</v>
      </c>
      <c r="B9639" s="7">
        <v>204</v>
      </c>
      <c r="C9639" t="str">
        <f t="shared" si="309"/>
        <v>08</v>
      </c>
      <c r="D9639">
        <f t="shared" si="308"/>
        <v>6</v>
      </c>
    </row>
    <row r="9640" spans="1:4">
      <c r="A9640" s="9">
        <v>41125</v>
      </c>
      <c r="B9640" s="7">
        <v>253</v>
      </c>
      <c r="C9640" t="str">
        <f t="shared" si="309"/>
        <v>08</v>
      </c>
      <c r="D9640">
        <f t="shared" si="308"/>
        <v>7</v>
      </c>
    </row>
    <row r="9641" spans="1:4">
      <c r="A9641" s="9">
        <v>41125</v>
      </c>
      <c r="B9641" s="7">
        <v>22</v>
      </c>
      <c r="C9641" t="str">
        <f t="shared" si="309"/>
        <v>08</v>
      </c>
      <c r="D9641">
        <f t="shared" si="308"/>
        <v>7</v>
      </c>
    </row>
    <row r="9642" spans="1:4">
      <c r="A9642" s="9">
        <v>41125</v>
      </c>
      <c r="B9642" s="7">
        <v>16063</v>
      </c>
      <c r="C9642" t="str">
        <f t="shared" si="309"/>
        <v>08</v>
      </c>
      <c r="D9642">
        <f t="shared" si="308"/>
        <v>7</v>
      </c>
    </row>
    <row r="9643" spans="1:4">
      <c r="A9643" s="9">
        <v>41125</v>
      </c>
      <c r="B9643" s="7">
        <v>1862</v>
      </c>
      <c r="C9643" t="str">
        <f t="shared" si="309"/>
        <v>08</v>
      </c>
      <c r="D9643">
        <f t="shared" ref="D9643:D9706" si="310">WEEKDAY(A9643,1)</f>
        <v>7</v>
      </c>
    </row>
    <row r="9644" spans="1:4">
      <c r="A9644" s="9">
        <v>41125</v>
      </c>
      <c r="B9644" s="7">
        <v>62</v>
      </c>
      <c r="C9644" t="str">
        <f t="shared" si="309"/>
        <v>08</v>
      </c>
      <c r="D9644">
        <f t="shared" si="310"/>
        <v>7</v>
      </c>
    </row>
    <row r="9645" spans="1:4">
      <c r="A9645" s="9">
        <v>41125</v>
      </c>
      <c r="B9645" s="7">
        <v>6</v>
      </c>
      <c r="C9645" t="str">
        <f t="shared" si="309"/>
        <v>08</v>
      </c>
      <c r="D9645">
        <f t="shared" si="310"/>
        <v>7</v>
      </c>
    </row>
    <row r="9646" spans="1:4">
      <c r="A9646" s="9">
        <v>41125</v>
      </c>
      <c r="B9646" s="7">
        <v>4109</v>
      </c>
      <c r="C9646" t="str">
        <f t="shared" si="309"/>
        <v>08</v>
      </c>
      <c r="D9646">
        <f t="shared" si="310"/>
        <v>7</v>
      </c>
    </row>
    <row r="9647" spans="1:4">
      <c r="A9647" s="9">
        <v>41125</v>
      </c>
      <c r="B9647" s="7">
        <v>466</v>
      </c>
      <c r="C9647" t="str">
        <f t="shared" si="309"/>
        <v>08</v>
      </c>
      <c r="D9647">
        <f t="shared" si="310"/>
        <v>7</v>
      </c>
    </row>
    <row r="9648" spans="1:4">
      <c r="A9648" s="9">
        <v>41126</v>
      </c>
      <c r="B9648" s="7">
        <v>12701</v>
      </c>
      <c r="C9648" t="str">
        <f t="shared" si="309"/>
        <v>08</v>
      </c>
      <c r="D9648">
        <f t="shared" si="310"/>
        <v>1</v>
      </c>
    </row>
    <row r="9649" spans="1:4">
      <c r="A9649" s="9">
        <v>41126</v>
      </c>
      <c r="B9649" s="7">
        <v>2661</v>
      </c>
      <c r="C9649" t="str">
        <f t="shared" si="309"/>
        <v>08</v>
      </c>
      <c r="D9649">
        <f t="shared" si="310"/>
        <v>1</v>
      </c>
    </row>
    <row r="9650" spans="1:4">
      <c r="A9650" s="9">
        <v>41126</v>
      </c>
      <c r="B9650" s="7">
        <v>154</v>
      </c>
      <c r="C9650" t="str">
        <f t="shared" si="309"/>
        <v>08</v>
      </c>
      <c r="D9650">
        <f t="shared" si="310"/>
        <v>1</v>
      </c>
    </row>
    <row r="9651" spans="1:4">
      <c r="A9651" s="9">
        <v>41126</v>
      </c>
      <c r="B9651" s="7">
        <v>3214</v>
      </c>
      <c r="C9651" t="str">
        <f t="shared" si="309"/>
        <v>08</v>
      </c>
      <c r="D9651">
        <f t="shared" si="310"/>
        <v>1</v>
      </c>
    </row>
    <row r="9652" spans="1:4">
      <c r="A9652" s="9">
        <v>41126</v>
      </c>
      <c r="B9652" s="7">
        <v>614</v>
      </c>
      <c r="C9652" t="str">
        <f t="shared" si="309"/>
        <v>08</v>
      </c>
      <c r="D9652">
        <f t="shared" si="310"/>
        <v>1</v>
      </c>
    </row>
    <row r="9653" spans="1:4">
      <c r="A9653" s="9">
        <v>41126</v>
      </c>
      <c r="B9653" s="7">
        <v>40</v>
      </c>
      <c r="C9653" t="str">
        <f t="shared" si="309"/>
        <v>08</v>
      </c>
      <c r="D9653">
        <f t="shared" si="310"/>
        <v>1</v>
      </c>
    </row>
    <row r="9654" spans="1:4">
      <c r="A9654" s="9">
        <v>41127</v>
      </c>
      <c r="B9654" s="7">
        <v>10787</v>
      </c>
      <c r="C9654" t="str">
        <f t="shared" si="309"/>
        <v>08</v>
      </c>
      <c r="D9654">
        <f t="shared" si="310"/>
        <v>2</v>
      </c>
    </row>
    <row r="9655" spans="1:4">
      <c r="A9655" s="9">
        <v>41127</v>
      </c>
      <c r="B9655" s="7">
        <v>78</v>
      </c>
      <c r="C9655" t="str">
        <f t="shared" si="309"/>
        <v>08</v>
      </c>
      <c r="D9655">
        <f t="shared" si="310"/>
        <v>2</v>
      </c>
    </row>
    <row r="9656" spans="1:4">
      <c r="A9656" s="9">
        <v>41127</v>
      </c>
      <c r="B9656" s="7">
        <v>124</v>
      </c>
      <c r="C9656" t="str">
        <f t="shared" si="309"/>
        <v>08</v>
      </c>
      <c r="D9656">
        <f t="shared" si="310"/>
        <v>2</v>
      </c>
    </row>
    <row r="9657" spans="1:4">
      <c r="A9657" s="9">
        <v>41127</v>
      </c>
      <c r="B9657" s="7">
        <v>2642</v>
      </c>
      <c r="C9657" t="str">
        <f t="shared" si="309"/>
        <v>08</v>
      </c>
      <c r="D9657">
        <f t="shared" si="310"/>
        <v>2</v>
      </c>
    </row>
    <row r="9658" spans="1:4">
      <c r="A9658" s="9">
        <v>41127</v>
      </c>
      <c r="B9658" s="7">
        <v>17</v>
      </c>
      <c r="C9658" t="str">
        <f t="shared" si="309"/>
        <v>08</v>
      </c>
      <c r="D9658">
        <f t="shared" si="310"/>
        <v>2</v>
      </c>
    </row>
    <row r="9659" spans="1:4">
      <c r="A9659" s="9">
        <v>41127</v>
      </c>
      <c r="B9659" s="7">
        <v>31</v>
      </c>
      <c r="C9659" t="str">
        <f t="shared" si="309"/>
        <v>08</v>
      </c>
      <c r="D9659">
        <f t="shared" si="310"/>
        <v>2</v>
      </c>
    </row>
    <row r="9660" spans="1:4">
      <c r="A9660" s="9">
        <v>41128</v>
      </c>
      <c r="B9660" s="7">
        <v>1685</v>
      </c>
      <c r="C9660" t="str">
        <f t="shared" si="309"/>
        <v>08</v>
      </c>
      <c r="D9660">
        <f t="shared" si="310"/>
        <v>3</v>
      </c>
    </row>
    <row r="9661" spans="1:4">
      <c r="A9661" s="9">
        <v>41128</v>
      </c>
      <c r="B9661" s="7">
        <v>4</v>
      </c>
      <c r="C9661" t="str">
        <f t="shared" si="309"/>
        <v>08</v>
      </c>
      <c r="D9661">
        <f t="shared" si="310"/>
        <v>3</v>
      </c>
    </row>
    <row r="9662" spans="1:4">
      <c r="A9662" s="9">
        <v>41128</v>
      </c>
      <c r="B9662" s="7">
        <v>12502</v>
      </c>
      <c r="C9662" t="str">
        <f t="shared" si="309"/>
        <v>08</v>
      </c>
      <c r="D9662">
        <f t="shared" si="310"/>
        <v>3</v>
      </c>
    </row>
    <row r="9663" spans="1:4">
      <c r="A9663" s="9">
        <v>41128</v>
      </c>
      <c r="B9663" s="7">
        <v>1847</v>
      </c>
      <c r="C9663" t="str">
        <f t="shared" si="309"/>
        <v>08</v>
      </c>
      <c r="D9663">
        <f t="shared" si="310"/>
        <v>3</v>
      </c>
    </row>
    <row r="9664" spans="1:4">
      <c r="A9664" s="9">
        <v>41128</v>
      </c>
      <c r="B9664" s="7">
        <v>3138</v>
      </c>
      <c r="C9664" t="str">
        <f t="shared" si="309"/>
        <v>08</v>
      </c>
      <c r="D9664">
        <f t="shared" si="310"/>
        <v>3</v>
      </c>
    </row>
    <row r="9665" spans="1:4">
      <c r="A9665" s="9">
        <v>41128</v>
      </c>
      <c r="B9665" s="7">
        <v>764</v>
      </c>
      <c r="C9665" t="str">
        <f t="shared" si="309"/>
        <v>08</v>
      </c>
      <c r="D9665">
        <f t="shared" si="310"/>
        <v>3</v>
      </c>
    </row>
    <row r="9666" spans="1:4">
      <c r="A9666" s="9">
        <v>41128</v>
      </c>
      <c r="B9666" s="7">
        <v>414</v>
      </c>
      <c r="C9666" t="str">
        <f t="shared" si="309"/>
        <v>08</v>
      </c>
      <c r="D9666">
        <f t="shared" si="310"/>
        <v>3</v>
      </c>
    </row>
    <row r="9667" spans="1:4">
      <c r="A9667" s="9">
        <v>41128</v>
      </c>
      <c r="B9667" s="7">
        <v>2</v>
      </c>
      <c r="C9667" t="str">
        <f t="shared" si="309"/>
        <v>08</v>
      </c>
      <c r="D9667">
        <f t="shared" si="310"/>
        <v>3</v>
      </c>
    </row>
    <row r="9668" spans="1:4">
      <c r="A9668" s="9">
        <v>41128</v>
      </c>
      <c r="B9668" s="7">
        <v>3198</v>
      </c>
      <c r="C9668" t="str">
        <f t="shared" si="309"/>
        <v>08</v>
      </c>
      <c r="D9668">
        <f t="shared" si="310"/>
        <v>3</v>
      </c>
    </row>
    <row r="9669" spans="1:4">
      <c r="A9669" s="9">
        <v>41128</v>
      </c>
      <c r="B9669" s="7">
        <v>469</v>
      </c>
      <c r="C9669" t="str">
        <f t="shared" si="309"/>
        <v>08</v>
      </c>
      <c r="D9669">
        <f t="shared" si="310"/>
        <v>3</v>
      </c>
    </row>
    <row r="9670" spans="1:4">
      <c r="A9670" s="9">
        <v>41128</v>
      </c>
      <c r="B9670" s="7">
        <v>761</v>
      </c>
      <c r="C9670" t="str">
        <f t="shared" si="309"/>
        <v>08</v>
      </c>
      <c r="D9670">
        <f t="shared" si="310"/>
        <v>3</v>
      </c>
    </row>
    <row r="9671" spans="1:4">
      <c r="A9671" s="9">
        <v>41128</v>
      </c>
      <c r="B9671" s="7">
        <v>193</v>
      </c>
      <c r="C9671" t="str">
        <f t="shared" si="309"/>
        <v>08</v>
      </c>
      <c r="D9671">
        <f t="shared" si="310"/>
        <v>3</v>
      </c>
    </row>
    <row r="9672" spans="1:4">
      <c r="A9672" s="9">
        <v>41129</v>
      </c>
      <c r="B9672" s="7">
        <v>209</v>
      </c>
      <c r="C9672" t="str">
        <f t="shared" si="309"/>
        <v>08</v>
      </c>
      <c r="D9672">
        <f t="shared" si="310"/>
        <v>4</v>
      </c>
    </row>
    <row r="9673" spans="1:4">
      <c r="A9673" s="9">
        <v>41129</v>
      </c>
      <c r="B9673" s="7">
        <v>892</v>
      </c>
      <c r="C9673" t="str">
        <f t="shared" si="309"/>
        <v>08</v>
      </c>
      <c r="D9673">
        <f t="shared" si="310"/>
        <v>4</v>
      </c>
    </row>
    <row r="9674" spans="1:4">
      <c r="A9674" s="9">
        <v>41129</v>
      </c>
      <c r="B9674" s="7">
        <v>871</v>
      </c>
      <c r="C9674" t="str">
        <f t="shared" si="309"/>
        <v>08</v>
      </c>
      <c r="D9674">
        <f t="shared" si="310"/>
        <v>4</v>
      </c>
    </row>
    <row r="9675" spans="1:4">
      <c r="A9675" s="9">
        <v>41129</v>
      </c>
      <c r="B9675" s="7">
        <v>5248</v>
      </c>
      <c r="C9675" t="str">
        <f t="shared" si="309"/>
        <v>08</v>
      </c>
      <c r="D9675">
        <f t="shared" si="310"/>
        <v>4</v>
      </c>
    </row>
    <row r="9676" spans="1:4">
      <c r="A9676" s="9">
        <v>41129</v>
      </c>
      <c r="B9676" s="7">
        <v>540</v>
      </c>
      <c r="C9676" t="str">
        <f t="shared" si="309"/>
        <v>08</v>
      </c>
      <c r="D9676">
        <f t="shared" si="310"/>
        <v>4</v>
      </c>
    </row>
    <row r="9677" spans="1:4">
      <c r="A9677" s="9">
        <v>41129</v>
      </c>
      <c r="B9677" s="7">
        <v>1288</v>
      </c>
      <c r="C9677" t="str">
        <f t="shared" si="309"/>
        <v>08</v>
      </c>
      <c r="D9677">
        <f t="shared" si="310"/>
        <v>4</v>
      </c>
    </row>
    <row r="9678" spans="1:4">
      <c r="A9678" s="9">
        <v>41129</v>
      </c>
      <c r="B9678" s="7">
        <v>3518</v>
      </c>
      <c r="C9678" t="str">
        <f t="shared" si="309"/>
        <v>08</v>
      </c>
      <c r="D9678">
        <f t="shared" si="310"/>
        <v>4</v>
      </c>
    </row>
    <row r="9679" spans="1:4">
      <c r="A9679" s="9">
        <v>41129</v>
      </c>
      <c r="B9679" s="7">
        <v>52</v>
      </c>
      <c r="C9679" t="str">
        <f t="shared" si="309"/>
        <v>08</v>
      </c>
      <c r="D9679">
        <f t="shared" si="310"/>
        <v>4</v>
      </c>
    </row>
    <row r="9680" spans="1:4">
      <c r="A9680" s="9">
        <v>41129</v>
      </c>
      <c r="B9680" s="7">
        <v>221</v>
      </c>
      <c r="C9680" t="str">
        <f t="shared" si="309"/>
        <v>08</v>
      </c>
      <c r="D9680">
        <f t="shared" si="310"/>
        <v>4</v>
      </c>
    </row>
    <row r="9681" spans="1:4">
      <c r="A9681" s="9">
        <v>41129</v>
      </c>
      <c r="B9681" s="7">
        <v>221</v>
      </c>
      <c r="C9681" t="str">
        <f t="shared" si="309"/>
        <v>08</v>
      </c>
      <c r="D9681">
        <f t="shared" si="310"/>
        <v>4</v>
      </c>
    </row>
    <row r="9682" spans="1:4">
      <c r="A9682" s="9">
        <v>41129</v>
      </c>
      <c r="B9682" s="7">
        <v>1342</v>
      </c>
      <c r="C9682" t="str">
        <f t="shared" si="309"/>
        <v>08</v>
      </c>
      <c r="D9682">
        <f t="shared" si="310"/>
        <v>4</v>
      </c>
    </row>
    <row r="9683" spans="1:4">
      <c r="A9683" s="9">
        <v>41129</v>
      </c>
      <c r="B9683" s="7">
        <v>135</v>
      </c>
      <c r="C9683" t="str">
        <f t="shared" si="309"/>
        <v>08</v>
      </c>
      <c r="D9683">
        <f t="shared" si="310"/>
        <v>4</v>
      </c>
    </row>
    <row r="9684" spans="1:4">
      <c r="A9684" s="9">
        <v>41129</v>
      </c>
      <c r="B9684" s="7">
        <v>330</v>
      </c>
      <c r="C9684" t="str">
        <f t="shared" si="309"/>
        <v>08</v>
      </c>
      <c r="D9684">
        <f t="shared" si="310"/>
        <v>4</v>
      </c>
    </row>
    <row r="9685" spans="1:4">
      <c r="A9685" s="9">
        <v>41129</v>
      </c>
      <c r="B9685" s="7">
        <v>869</v>
      </c>
      <c r="C9685" t="str">
        <f t="shared" si="309"/>
        <v>08</v>
      </c>
      <c r="D9685">
        <f t="shared" si="310"/>
        <v>4</v>
      </c>
    </row>
    <row r="9686" spans="1:4">
      <c r="A9686" s="9">
        <v>41130</v>
      </c>
      <c r="B9686" s="7">
        <v>1435</v>
      </c>
      <c r="C9686" t="str">
        <f t="shared" si="309"/>
        <v>08</v>
      </c>
      <c r="D9686">
        <f t="shared" si="310"/>
        <v>5</v>
      </c>
    </row>
    <row r="9687" spans="1:4">
      <c r="A9687" s="9">
        <v>41130</v>
      </c>
      <c r="B9687" s="7">
        <v>21</v>
      </c>
      <c r="C9687" t="str">
        <f t="shared" si="309"/>
        <v>08</v>
      </c>
      <c r="D9687">
        <f t="shared" si="310"/>
        <v>5</v>
      </c>
    </row>
    <row r="9688" spans="1:4">
      <c r="A9688" s="9">
        <v>41130</v>
      </c>
      <c r="B9688" s="7">
        <v>29</v>
      </c>
      <c r="C9688" t="str">
        <f t="shared" si="309"/>
        <v>08</v>
      </c>
      <c r="D9688">
        <f t="shared" si="310"/>
        <v>5</v>
      </c>
    </row>
    <row r="9689" spans="1:4">
      <c r="A9689" s="9">
        <v>41130</v>
      </c>
      <c r="B9689" s="7">
        <v>52</v>
      </c>
      <c r="C9689" t="str">
        <f t="shared" si="309"/>
        <v>08</v>
      </c>
      <c r="D9689">
        <f t="shared" si="310"/>
        <v>5</v>
      </c>
    </row>
    <row r="9690" spans="1:4">
      <c r="A9690" s="9">
        <v>41130</v>
      </c>
      <c r="B9690" s="7">
        <v>1125</v>
      </c>
      <c r="C9690" t="str">
        <f t="shared" si="309"/>
        <v>08</v>
      </c>
      <c r="D9690">
        <f t="shared" si="310"/>
        <v>5</v>
      </c>
    </row>
    <row r="9691" spans="1:4">
      <c r="A9691" s="9">
        <v>41130</v>
      </c>
      <c r="B9691" s="7">
        <v>82</v>
      </c>
      <c r="C9691" t="str">
        <f t="shared" si="309"/>
        <v>08</v>
      </c>
      <c r="D9691">
        <f t="shared" si="310"/>
        <v>5</v>
      </c>
    </row>
    <row r="9692" spans="1:4">
      <c r="A9692" s="9">
        <v>41130</v>
      </c>
      <c r="B9692" s="7">
        <v>354</v>
      </c>
      <c r="C9692" t="str">
        <f t="shared" si="309"/>
        <v>08</v>
      </c>
      <c r="D9692">
        <f t="shared" si="310"/>
        <v>5</v>
      </c>
    </row>
    <row r="9693" spans="1:4">
      <c r="A9693" s="9">
        <v>41130</v>
      </c>
      <c r="B9693" s="7">
        <v>3</v>
      </c>
      <c r="C9693" t="str">
        <f t="shared" si="309"/>
        <v>08</v>
      </c>
      <c r="D9693">
        <f t="shared" si="310"/>
        <v>5</v>
      </c>
    </row>
    <row r="9694" spans="1:4">
      <c r="A9694" s="9">
        <v>41130</v>
      </c>
      <c r="B9694" s="7">
        <v>7</v>
      </c>
      <c r="C9694" t="str">
        <f t="shared" si="309"/>
        <v>08</v>
      </c>
      <c r="D9694">
        <f t="shared" si="310"/>
        <v>5</v>
      </c>
    </row>
    <row r="9695" spans="1:4">
      <c r="A9695" s="9">
        <v>41130</v>
      </c>
      <c r="B9695" s="7">
        <v>13</v>
      </c>
      <c r="C9695" t="str">
        <f t="shared" si="309"/>
        <v>08</v>
      </c>
      <c r="D9695">
        <f t="shared" si="310"/>
        <v>5</v>
      </c>
    </row>
    <row r="9696" spans="1:4">
      <c r="A9696" s="9">
        <v>41130</v>
      </c>
      <c r="B9696" s="7">
        <v>273</v>
      </c>
      <c r="C9696" t="str">
        <f t="shared" si="309"/>
        <v>08</v>
      </c>
      <c r="D9696">
        <f t="shared" si="310"/>
        <v>5</v>
      </c>
    </row>
    <row r="9697" spans="1:4">
      <c r="A9697" s="9">
        <v>41130</v>
      </c>
      <c r="B9697" s="7">
        <v>20</v>
      </c>
      <c r="C9697" t="str">
        <f t="shared" si="309"/>
        <v>08</v>
      </c>
      <c r="D9697">
        <f t="shared" si="310"/>
        <v>5</v>
      </c>
    </row>
    <row r="9698" spans="1:4">
      <c r="A9698" s="9">
        <v>41131</v>
      </c>
      <c r="B9698" s="7">
        <v>1963</v>
      </c>
      <c r="C9698" t="str">
        <f t="shared" si="309"/>
        <v>08</v>
      </c>
      <c r="D9698">
        <f t="shared" si="310"/>
        <v>6</v>
      </c>
    </row>
    <row r="9699" spans="1:4">
      <c r="A9699" s="9">
        <v>41131</v>
      </c>
      <c r="B9699" s="7">
        <v>11741</v>
      </c>
      <c r="C9699" t="str">
        <f t="shared" si="309"/>
        <v>08</v>
      </c>
      <c r="D9699">
        <f t="shared" si="310"/>
        <v>6</v>
      </c>
    </row>
    <row r="9700" spans="1:4">
      <c r="A9700" s="9">
        <v>41131</v>
      </c>
      <c r="B9700" s="7">
        <v>1211</v>
      </c>
      <c r="C9700" t="str">
        <f t="shared" si="309"/>
        <v>08</v>
      </c>
      <c r="D9700">
        <f t="shared" si="310"/>
        <v>6</v>
      </c>
    </row>
    <row r="9701" spans="1:4">
      <c r="A9701" s="9">
        <v>41131</v>
      </c>
      <c r="B9701" s="7">
        <v>16570</v>
      </c>
      <c r="C9701" t="str">
        <f t="shared" si="309"/>
        <v>08</v>
      </c>
      <c r="D9701">
        <f t="shared" si="310"/>
        <v>6</v>
      </c>
    </row>
    <row r="9702" spans="1:4">
      <c r="A9702" s="9">
        <v>41131</v>
      </c>
      <c r="B9702" s="7">
        <v>252</v>
      </c>
      <c r="C9702" t="str">
        <f t="shared" ref="C9702:C9765" si="311">TEXT(A9702,"mm")</f>
        <v>08</v>
      </c>
      <c r="D9702">
        <f t="shared" si="310"/>
        <v>6</v>
      </c>
    </row>
    <row r="9703" spans="1:4">
      <c r="A9703" s="9">
        <v>41131</v>
      </c>
      <c r="B9703" s="7">
        <v>134</v>
      </c>
      <c r="C9703" t="str">
        <f t="shared" si="311"/>
        <v>08</v>
      </c>
      <c r="D9703">
        <f t="shared" si="310"/>
        <v>6</v>
      </c>
    </row>
    <row r="9704" spans="1:4">
      <c r="A9704" s="9">
        <v>41131</v>
      </c>
      <c r="B9704" s="7">
        <v>2747</v>
      </c>
      <c r="C9704" t="str">
        <f t="shared" si="311"/>
        <v>08</v>
      </c>
      <c r="D9704">
        <f t="shared" si="310"/>
        <v>6</v>
      </c>
    </row>
    <row r="9705" spans="1:4">
      <c r="A9705" s="9">
        <v>41131</v>
      </c>
      <c r="B9705" s="7">
        <v>480</v>
      </c>
      <c r="C9705" t="str">
        <f t="shared" si="311"/>
        <v>08</v>
      </c>
      <c r="D9705">
        <f t="shared" si="310"/>
        <v>6</v>
      </c>
    </row>
    <row r="9706" spans="1:4">
      <c r="A9706" s="9">
        <v>41131</v>
      </c>
      <c r="B9706" s="7">
        <v>2846</v>
      </c>
      <c r="C9706" t="str">
        <f t="shared" si="311"/>
        <v>08</v>
      </c>
      <c r="D9706">
        <f t="shared" si="310"/>
        <v>6</v>
      </c>
    </row>
    <row r="9707" spans="1:4">
      <c r="A9707" s="9">
        <v>41131</v>
      </c>
      <c r="B9707" s="7">
        <v>298</v>
      </c>
      <c r="C9707" t="str">
        <f t="shared" si="311"/>
        <v>08</v>
      </c>
      <c r="D9707">
        <f t="shared" ref="D9707:D9770" si="312">WEEKDAY(A9707,1)</f>
        <v>6</v>
      </c>
    </row>
    <row r="9708" spans="1:4">
      <c r="A9708" s="9">
        <v>41131</v>
      </c>
      <c r="B9708" s="7">
        <v>4091</v>
      </c>
      <c r="C9708" t="str">
        <f t="shared" si="311"/>
        <v>08</v>
      </c>
      <c r="D9708">
        <f t="shared" si="312"/>
        <v>6</v>
      </c>
    </row>
    <row r="9709" spans="1:4">
      <c r="A9709" s="9">
        <v>41131</v>
      </c>
      <c r="B9709" s="7">
        <v>63</v>
      </c>
      <c r="C9709" t="str">
        <f t="shared" si="311"/>
        <v>08</v>
      </c>
      <c r="D9709">
        <f t="shared" si="312"/>
        <v>6</v>
      </c>
    </row>
    <row r="9710" spans="1:4">
      <c r="A9710" s="9">
        <v>41131</v>
      </c>
      <c r="B9710" s="7">
        <v>34</v>
      </c>
      <c r="C9710" t="str">
        <f t="shared" si="311"/>
        <v>08</v>
      </c>
      <c r="D9710">
        <f t="shared" si="312"/>
        <v>6</v>
      </c>
    </row>
    <row r="9711" spans="1:4">
      <c r="A9711" s="9">
        <v>41131</v>
      </c>
      <c r="B9711" s="7">
        <v>668</v>
      </c>
      <c r="C9711" t="str">
        <f t="shared" si="311"/>
        <v>08</v>
      </c>
      <c r="D9711">
        <f t="shared" si="312"/>
        <v>6</v>
      </c>
    </row>
    <row r="9712" spans="1:4">
      <c r="A9712" s="9">
        <v>41132</v>
      </c>
      <c r="B9712" s="7">
        <v>392</v>
      </c>
      <c r="C9712" t="str">
        <f t="shared" si="311"/>
        <v>08</v>
      </c>
      <c r="D9712">
        <f t="shared" si="312"/>
        <v>7</v>
      </c>
    </row>
    <row r="9713" spans="1:4">
      <c r="A9713" s="9">
        <v>41132</v>
      </c>
      <c r="B9713" s="7">
        <v>4777</v>
      </c>
      <c r="C9713" t="str">
        <f t="shared" si="311"/>
        <v>08</v>
      </c>
      <c r="D9713">
        <f t="shared" si="312"/>
        <v>7</v>
      </c>
    </row>
    <row r="9714" spans="1:4">
      <c r="A9714" s="9">
        <v>41132</v>
      </c>
      <c r="B9714" s="7">
        <v>2076</v>
      </c>
      <c r="C9714" t="str">
        <f t="shared" si="311"/>
        <v>08</v>
      </c>
      <c r="D9714">
        <f t="shared" si="312"/>
        <v>7</v>
      </c>
    </row>
    <row r="9715" spans="1:4">
      <c r="A9715" s="9">
        <v>41132</v>
      </c>
      <c r="B9715" s="7">
        <v>2161</v>
      </c>
      <c r="C9715" t="str">
        <f t="shared" si="311"/>
        <v>08</v>
      </c>
      <c r="D9715">
        <f t="shared" si="312"/>
        <v>7</v>
      </c>
    </row>
    <row r="9716" spans="1:4">
      <c r="A9716" s="9">
        <v>41132</v>
      </c>
      <c r="B9716" s="7">
        <v>6459</v>
      </c>
      <c r="C9716" t="str">
        <f t="shared" si="311"/>
        <v>08</v>
      </c>
      <c r="D9716">
        <f t="shared" si="312"/>
        <v>7</v>
      </c>
    </row>
    <row r="9717" spans="1:4">
      <c r="A9717" s="9">
        <v>41132</v>
      </c>
      <c r="B9717" s="7">
        <v>249</v>
      </c>
      <c r="C9717" t="str">
        <f t="shared" si="311"/>
        <v>08</v>
      </c>
      <c r="D9717">
        <f t="shared" si="312"/>
        <v>7</v>
      </c>
    </row>
    <row r="9718" spans="1:4">
      <c r="A9718" s="9">
        <v>41132</v>
      </c>
      <c r="B9718" s="7">
        <v>100</v>
      </c>
      <c r="C9718" t="str">
        <f t="shared" si="311"/>
        <v>08</v>
      </c>
      <c r="D9718">
        <f t="shared" si="312"/>
        <v>7</v>
      </c>
    </row>
    <row r="9719" spans="1:4">
      <c r="A9719" s="9">
        <v>41132</v>
      </c>
      <c r="B9719" s="7">
        <v>1102</v>
      </c>
      <c r="C9719" t="str">
        <f t="shared" si="311"/>
        <v>08</v>
      </c>
      <c r="D9719">
        <f t="shared" si="312"/>
        <v>7</v>
      </c>
    </row>
    <row r="9720" spans="1:4">
      <c r="A9720" s="9">
        <v>41132</v>
      </c>
      <c r="B9720" s="7">
        <v>511</v>
      </c>
      <c r="C9720" t="str">
        <f t="shared" si="311"/>
        <v>08</v>
      </c>
      <c r="D9720">
        <f t="shared" si="312"/>
        <v>7</v>
      </c>
    </row>
    <row r="9721" spans="1:4">
      <c r="A9721" s="9">
        <v>41132</v>
      </c>
      <c r="B9721" s="7">
        <v>554</v>
      </c>
      <c r="C9721" t="str">
        <f t="shared" si="311"/>
        <v>08</v>
      </c>
      <c r="D9721">
        <f t="shared" si="312"/>
        <v>7</v>
      </c>
    </row>
    <row r="9722" spans="1:4">
      <c r="A9722" s="9">
        <v>41132</v>
      </c>
      <c r="B9722" s="7">
        <v>1579</v>
      </c>
      <c r="C9722" t="str">
        <f t="shared" si="311"/>
        <v>08</v>
      </c>
      <c r="D9722">
        <f t="shared" si="312"/>
        <v>7</v>
      </c>
    </row>
    <row r="9723" spans="1:4">
      <c r="A9723" s="9">
        <v>41132</v>
      </c>
      <c r="B9723" s="7">
        <v>63</v>
      </c>
      <c r="C9723" t="str">
        <f t="shared" si="311"/>
        <v>08</v>
      </c>
      <c r="D9723">
        <f t="shared" si="312"/>
        <v>7</v>
      </c>
    </row>
    <row r="9724" spans="1:4">
      <c r="A9724" s="9">
        <v>41133</v>
      </c>
      <c r="B9724" s="7">
        <v>474</v>
      </c>
      <c r="C9724" t="str">
        <f t="shared" si="311"/>
        <v>08</v>
      </c>
      <c r="D9724">
        <f t="shared" si="312"/>
        <v>1</v>
      </c>
    </row>
    <row r="9725" spans="1:4">
      <c r="A9725" s="9">
        <v>41133</v>
      </c>
      <c r="B9725" s="7">
        <v>36091</v>
      </c>
      <c r="C9725" t="str">
        <f t="shared" si="311"/>
        <v>08</v>
      </c>
      <c r="D9725">
        <f t="shared" si="312"/>
        <v>1</v>
      </c>
    </row>
    <row r="9726" spans="1:4">
      <c r="A9726" s="9">
        <v>41133</v>
      </c>
      <c r="B9726" s="7">
        <v>5262</v>
      </c>
      <c r="C9726" t="str">
        <f t="shared" si="311"/>
        <v>08</v>
      </c>
      <c r="D9726">
        <f t="shared" si="312"/>
        <v>1</v>
      </c>
    </row>
    <row r="9727" spans="1:4">
      <c r="A9727" s="9">
        <v>41133</v>
      </c>
      <c r="B9727" s="7">
        <v>120</v>
      </c>
      <c r="C9727" t="str">
        <f t="shared" si="311"/>
        <v>08</v>
      </c>
      <c r="D9727">
        <f t="shared" si="312"/>
        <v>1</v>
      </c>
    </row>
    <row r="9728" spans="1:4">
      <c r="A9728" s="9">
        <v>41133</v>
      </c>
      <c r="B9728" s="7">
        <v>9118</v>
      </c>
      <c r="C9728" t="str">
        <f t="shared" si="311"/>
        <v>08</v>
      </c>
      <c r="D9728">
        <f t="shared" si="312"/>
        <v>1</v>
      </c>
    </row>
    <row r="9729" spans="1:4">
      <c r="A9729" s="9">
        <v>41133</v>
      </c>
      <c r="B9729" s="7">
        <v>1316</v>
      </c>
      <c r="C9729" t="str">
        <f t="shared" si="311"/>
        <v>08</v>
      </c>
      <c r="D9729">
        <f t="shared" si="312"/>
        <v>1</v>
      </c>
    </row>
    <row r="9730" spans="1:4">
      <c r="A9730" s="9">
        <v>41134</v>
      </c>
      <c r="B9730" s="7">
        <v>349</v>
      </c>
      <c r="C9730" t="str">
        <f t="shared" si="311"/>
        <v>08</v>
      </c>
      <c r="D9730">
        <f t="shared" si="312"/>
        <v>2</v>
      </c>
    </row>
    <row r="9731" spans="1:4">
      <c r="A9731" s="9">
        <v>41134</v>
      </c>
      <c r="B9731" s="7">
        <v>522</v>
      </c>
      <c r="C9731" t="str">
        <f t="shared" si="311"/>
        <v>08</v>
      </c>
      <c r="D9731">
        <f t="shared" si="312"/>
        <v>2</v>
      </c>
    </row>
    <row r="9732" spans="1:4">
      <c r="A9732" s="9">
        <v>41134</v>
      </c>
      <c r="B9732" s="7">
        <v>820</v>
      </c>
      <c r="C9732" t="str">
        <f t="shared" si="311"/>
        <v>08</v>
      </c>
      <c r="D9732">
        <f t="shared" si="312"/>
        <v>2</v>
      </c>
    </row>
    <row r="9733" spans="1:4">
      <c r="A9733" s="9">
        <v>41134</v>
      </c>
      <c r="B9733" s="7">
        <v>88</v>
      </c>
      <c r="C9733" t="str">
        <f t="shared" si="311"/>
        <v>08</v>
      </c>
      <c r="D9733">
        <f t="shared" si="312"/>
        <v>2</v>
      </c>
    </row>
    <row r="9734" spans="1:4">
      <c r="A9734" s="9">
        <v>41134</v>
      </c>
      <c r="B9734" s="7">
        <v>112</v>
      </c>
      <c r="C9734" t="str">
        <f t="shared" si="311"/>
        <v>08</v>
      </c>
      <c r="D9734">
        <f t="shared" si="312"/>
        <v>2</v>
      </c>
    </row>
    <row r="9735" spans="1:4">
      <c r="A9735" s="9">
        <v>41134</v>
      </c>
      <c r="B9735" s="7">
        <v>189</v>
      </c>
      <c r="C9735" t="str">
        <f t="shared" si="311"/>
        <v>08</v>
      </c>
      <c r="D9735">
        <f t="shared" si="312"/>
        <v>2</v>
      </c>
    </row>
    <row r="9736" spans="1:4">
      <c r="A9736" s="9">
        <v>41135</v>
      </c>
      <c r="B9736" s="7">
        <v>6326</v>
      </c>
      <c r="C9736" t="str">
        <f t="shared" si="311"/>
        <v>08</v>
      </c>
      <c r="D9736">
        <f t="shared" si="312"/>
        <v>3</v>
      </c>
    </row>
    <row r="9737" spans="1:4">
      <c r="A9737" s="9">
        <v>41135</v>
      </c>
      <c r="B9737" s="7">
        <v>39</v>
      </c>
      <c r="C9737" t="str">
        <f t="shared" si="311"/>
        <v>08</v>
      </c>
      <c r="D9737">
        <f t="shared" si="312"/>
        <v>3</v>
      </c>
    </row>
    <row r="9738" spans="1:4">
      <c r="A9738" s="9">
        <v>41135</v>
      </c>
      <c r="B9738" s="7">
        <v>146</v>
      </c>
      <c r="C9738" t="str">
        <f t="shared" si="311"/>
        <v>08</v>
      </c>
      <c r="D9738">
        <f t="shared" si="312"/>
        <v>3</v>
      </c>
    </row>
    <row r="9739" spans="1:4">
      <c r="A9739" s="9">
        <v>41135</v>
      </c>
      <c r="B9739" s="7">
        <v>1879</v>
      </c>
      <c r="C9739" t="str">
        <f t="shared" si="311"/>
        <v>08</v>
      </c>
      <c r="D9739">
        <f t="shared" si="312"/>
        <v>3</v>
      </c>
    </row>
    <row r="9740" spans="1:4">
      <c r="A9740" s="9">
        <v>41135</v>
      </c>
      <c r="B9740" s="7">
        <v>15965</v>
      </c>
      <c r="C9740" t="str">
        <f t="shared" si="311"/>
        <v>08</v>
      </c>
      <c r="D9740">
        <f t="shared" si="312"/>
        <v>3</v>
      </c>
    </row>
    <row r="9741" spans="1:4">
      <c r="A9741" s="9">
        <v>41135</v>
      </c>
      <c r="B9741" s="7">
        <v>1554</v>
      </c>
      <c r="C9741" t="str">
        <f t="shared" si="311"/>
        <v>08</v>
      </c>
      <c r="D9741">
        <f t="shared" si="312"/>
        <v>3</v>
      </c>
    </row>
    <row r="9742" spans="1:4">
      <c r="A9742" s="9">
        <v>41135</v>
      </c>
      <c r="B9742" s="7">
        <v>7</v>
      </c>
      <c r="C9742" t="str">
        <f t="shared" si="311"/>
        <v>08</v>
      </c>
      <c r="D9742">
        <f t="shared" si="312"/>
        <v>3</v>
      </c>
    </row>
    <row r="9743" spans="1:4">
      <c r="A9743" s="9">
        <v>41135</v>
      </c>
      <c r="B9743" s="7">
        <v>32</v>
      </c>
      <c r="C9743" t="str">
        <f t="shared" si="311"/>
        <v>08</v>
      </c>
      <c r="D9743">
        <f t="shared" si="312"/>
        <v>3</v>
      </c>
    </row>
    <row r="9744" spans="1:4">
      <c r="A9744" s="9">
        <v>41135</v>
      </c>
      <c r="B9744" s="7">
        <v>475</v>
      </c>
      <c r="C9744" t="str">
        <f t="shared" si="311"/>
        <v>08</v>
      </c>
      <c r="D9744">
        <f t="shared" si="312"/>
        <v>3</v>
      </c>
    </row>
    <row r="9745" spans="1:4">
      <c r="A9745" s="9">
        <v>41135</v>
      </c>
      <c r="B9745" s="7">
        <v>3921</v>
      </c>
      <c r="C9745" t="str">
        <f t="shared" si="311"/>
        <v>08</v>
      </c>
      <c r="D9745">
        <f t="shared" si="312"/>
        <v>3</v>
      </c>
    </row>
    <row r="9746" spans="1:4">
      <c r="A9746" s="9">
        <v>41136</v>
      </c>
      <c r="B9746" s="7">
        <v>8959</v>
      </c>
      <c r="C9746" t="str">
        <f t="shared" si="311"/>
        <v>08</v>
      </c>
      <c r="D9746">
        <f t="shared" si="312"/>
        <v>4</v>
      </c>
    </row>
    <row r="9747" spans="1:4">
      <c r="A9747" s="9">
        <v>41136</v>
      </c>
      <c r="B9747" s="7">
        <v>318</v>
      </c>
      <c r="C9747" t="str">
        <f t="shared" si="311"/>
        <v>08</v>
      </c>
      <c r="D9747">
        <f t="shared" si="312"/>
        <v>4</v>
      </c>
    </row>
    <row r="9748" spans="1:4">
      <c r="A9748" s="9">
        <v>41136</v>
      </c>
      <c r="B9748" s="7">
        <v>519</v>
      </c>
      <c r="C9748" t="str">
        <f t="shared" si="311"/>
        <v>08</v>
      </c>
      <c r="D9748">
        <f t="shared" si="312"/>
        <v>4</v>
      </c>
    </row>
    <row r="9749" spans="1:4">
      <c r="A9749" s="9">
        <v>41136</v>
      </c>
      <c r="B9749" s="7">
        <v>2265</v>
      </c>
      <c r="C9749" t="str">
        <f t="shared" si="311"/>
        <v>08</v>
      </c>
      <c r="D9749">
        <f t="shared" si="312"/>
        <v>4</v>
      </c>
    </row>
    <row r="9750" spans="1:4">
      <c r="A9750" s="9">
        <v>41136</v>
      </c>
      <c r="B9750" s="7">
        <v>81</v>
      </c>
      <c r="C9750" t="str">
        <f t="shared" si="311"/>
        <v>08</v>
      </c>
      <c r="D9750">
        <f t="shared" si="312"/>
        <v>4</v>
      </c>
    </row>
    <row r="9751" spans="1:4">
      <c r="A9751" s="9">
        <v>41136</v>
      </c>
      <c r="B9751" s="7">
        <v>131</v>
      </c>
      <c r="C9751" t="str">
        <f t="shared" si="311"/>
        <v>08</v>
      </c>
      <c r="D9751">
        <f t="shared" si="312"/>
        <v>4</v>
      </c>
    </row>
    <row r="9752" spans="1:4">
      <c r="A9752" s="9">
        <v>41137</v>
      </c>
      <c r="B9752" s="7">
        <v>9165</v>
      </c>
      <c r="C9752" t="str">
        <f t="shared" si="311"/>
        <v>08</v>
      </c>
      <c r="D9752">
        <f t="shared" si="312"/>
        <v>5</v>
      </c>
    </row>
    <row r="9753" spans="1:4">
      <c r="A9753" s="9">
        <v>41137</v>
      </c>
      <c r="B9753" s="7">
        <v>19946</v>
      </c>
      <c r="C9753" t="str">
        <f t="shared" si="311"/>
        <v>08</v>
      </c>
      <c r="D9753">
        <f t="shared" si="312"/>
        <v>5</v>
      </c>
    </row>
    <row r="9754" spans="1:4">
      <c r="A9754" s="9">
        <v>41137</v>
      </c>
      <c r="B9754" s="7">
        <v>3169</v>
      </c>
      <c r="C9754" t="str">
        <f t="shared" si="311"/>
        <v>08</v>
      </c>
      <c r="D9754">
        <f t="shared" si="312"/>
        <v>5</v>
      </c>
    </row>
    <row r="9755" spans="1:4">
      <c r="A9755" s="9">
        <v>41137</v>
      </c>
      <c r="B9755" s="7">
        <v>30</v>
      </c>
      <c r="C9755" t="str">
        <f t="shared" si="311"/>
        <v>08</v>
      </c>
      <c r="D9755">
        <f t="shared" si="312"/>
        <v>5</v>
      </c>
    </row>
    <row r="9756" spans="1:4">
      <c r="A9756" s="9">
        <v>41137</v>
      </c>
      <c r="B9756" s="7">
        <v>2864</v>
      </c>
      <c r="C9756" t="str">
        <f t="shared" si="311"/>
        <v>08</v>
      </c>
      <c r="D9756">
        <f t="shared" si="312"/>
        <v>5</v>
      </c>
    </row>
    <row r="9757" spans="1:4">
      <c r="A9757" s="9">
        <v>41137</v>
      </c>
      <c r="B9757" s="7">
        <v>2328</v>
      </c>
      <c r="C9757" t="str">
        <f t="shared" si="311"/>
        <v>08</v>
      </c>
      <c r="D9757">
        <f t="shared" si="312"/>
        <v>5</v>
      </c>
    </row>
    <row r="9758" spans="1:4">
      <c r="A9758" s="9">
        <v>41137</v>
      </c>
      <c r="B9758" s="7">
        <v>5044</v>
      </c>
      <c r="C9758" t="str">
        <f t="shared" si="311"/>
        <v>08</v>
      </c>
      <c r="D9758">
        <f t="shared" si="312"/>
        <v>5</v>
      </c>
    </row>
    <row r="9759" spans="1:4">
      <c r="A9759" s="9">
        <v>41137</v>
      </c>
      <c r="B9759" s="7">
        <v>804</v>
      </c>
      <c r="C9759" t="str">
        <f t="shared" si="311"/>
        <v>08</v>
      </c>
      <c r="D9759">
        <f t="shared" si="312"/>
        <v>5</v>
      </c>
    </row>
    <row r="9760" spans="1:4">
      <c r="A9760" s="9">
        <v>41137</v>
      </c>
      <c r="B9760" s="7">
        <v>7</v>
      </c>
      <c r="C9760" t="str">
        <f t="shared" si="311"/>
        <v>08</v>
      </c>
      <c r="D9760">
        <f t="shared" si="312"/>
        <v>5</v>
      </c>
    </row>
    <row r="9761" spans="1:4">
      <c r="A9761" s="9">
        <v>41137</v>
      </c>
      <c r="B9761" s="7">
        <v>729</v>
      </c>
      <c r="C9761" t="str">
        <f t="shared" si="311"/>
        <v>08</v>
      </c>
      <c r="D9761">
        <f t="shared" si="312"/>
        <v>5</v>
      </c>
    </row>
    <row r="9762" spans="1:4">
      <c r="A9762" s="9">
        <v>41138</v>
      </c>
      <c r="B9762" s="7">
        <v>21168</v>
      </c>
      <c r="C9762" t="str">
        <f t="shared" si="311"/>
        <v>08</v>
      </c>
      <c r="D9762">
        <f t="shared" si="312"/>
        <v>6</v>
      </c>
    </row>
    <row r="9763" spans="1:4">
      <c r="A9763" s="9">
        <v>41138</v>
      </c>
      <c r="B9763" s="7">
        <v>100</v>
      </c>
      <c r="C9763" t="str">
        <f t="shared" si="311"/>
        <v>08</v>
      </c>
      <c r="D9763">
        <f t="shared" si="312"/>
        <v>6</v>
      </c>
    </row>
    <row r="9764" spans="1:4">
      <c r="A9764" s="9">
        <v>41138</v>
      </c>
      <c r="B9764" s="7">
        <v>266</v>
      </c>
      <c r="C9764" t="str">
        <f t="shared" si="311"/>
        <v>08</v>
      </c>
      <c r="D9764">
        <f t="shared" si="312"/>
        <v>6</v>
      </c>
    </row>
    <row r="9765" spans="1:4">
      <c r="A9765" s="9">
        <v>41138</v>
      </c>
      <c r="B9765" s="7">
        <v>220</v>
      </c>
      <c r="C9765" t="str">
        <f t="shared" si="311"/>
        <v>08</v>
      </c>
      <c r="D9765">
        <f t="shared" si="312"/>
        <v>6</v>
      </c>
    </row>
    <row r="9766" spans="1:4">
      <c r="A9766" s="9">
        <v>41138</v>
      </c>
      <c r="B9766" s="7">
        <v>211</v>
      </c>
      <c r="C9766" t="str">
        <f t="shared" ref="C9766:C9829" si="313">TEXT(A9766,"mm")</f>
        <v>08</v>
      </c>
      <c r="D9766">
        <f t="shared" si="312"/>
        <v>6</v>
      </c>
    </row>
    <row r="9767" spans="1:4">
      <c r="A9767" s="9">
        <v>41138</v>
      </c>
      <c r="B9767" s="7">
        <v>255</v>
      </c>
      <c r="C9767" t="str">
        <f t="shared" si="313"/>
        <v>08</v>
      </c>
      <c r="D9767">
        <f t="shared" si="312"/>
        <v>6</v>
      </c>
    </row>
    <row r="9768" spans="1:4">
      <c r="A9768" s="9">
        <v>41138</v>
      </c>
      <c r="B9768" s="7">
        <v>394</v>
      </c>
      <c r="C9768" t="str">
        <f t="shared" si="313"/>
        <v>08</v>
      </c>
      <c r="D9768">
        <f t="shared" si="312"/>
        <v>6</v>
      </c>
    </row>
    <row r="9769" spans="1:4">
      <c r="A9769" s="9">
        <v>41138</v>
      </c>
      <c r="B9769" s="7">
        <v>5227</v>
      </c>
      <c r="C9769" t="str">
        <f t="shared" si="313"/>
        <v>08</v>
      </c>
      <c r="D9769">
        <f t="shared" si="312"/>
        <v>6</v>
      </c>
    </row>
    <row r="9770" spans="1:4">
      <c r="A9770" s="9">
        <v>41138</v>
      </c>
      <c r="B9770" s="7">
        <v>23</v>
      </c>
      <c r="C9770" t="str">
        <f t="shared" si="313"/>
        <v>08</v>
      </c>
      <c r="D9770">
        <f t="shared" si="312"/>
        <v>6</v>
      </c>
    </row>
    <row r="9771" spans="1:4">
      <c r="A9771" s="9">
        <v>41138</v>
      </c>
      <c r="B9771" s="7">
        <v>68</v>
      </c>
      <c r="C9771" t="str">
        <f t="shared" si="313"/>
        <v>08</v>
      </c>
      <c r="D9771">
        <f t="shared" ref="D9771:D9834" si="314">WEEKDAY(A9771,1)</f>
        <v>6</v>
      </c>
    </row>
    <row r="9772" spans="1:4">
      <c r="A9772" s="9">
        <v>41138</v>
      </c>
      <c r="B9772" s="7">
        <v>54</v>
      </c>
      <c r="C9772" t="str">
        <f t="shared" si="313"/>
        <v>08</v>
      </c>
      <c r="D9772">
        <f t="shared" si="314"/>
        <v>6</v>
      </c>
    </row>
    <row r="9773" spans="1:4">
      <c r="A9773" s="9">
        <v>41138</v>
      </c>
      <c r="B9773" s="7">
        <v>49</v>
      </c>
      <c r="C9773" t="str">
        <f t="shared" si="313"/>
        <v>08</v>
      </c>
      <c r="D9773">
        <f t="shared" si="314"/>
        <v>6</v>
      </c>
    </row>
    <row r="9774" spans="1:4">
      <c r="A9774" s="9">
        <v>41138</v>
      </c>
      <c r="B9774" s="7">
        <v>58</v>
      </c>
      <c r="C9774" t="str">
        <f t="shared" si="313"/>
        <v>08</v>
      </c>
      <c r="D9774">
        <f t="shared" si="314"/>
        <v>6</v>
      </c>
    </row>
    <row r="9775" spans="1:4">
      <c r="A9775" s="9">
        <v>41138</v>
      </c>
      <c r="B9775" s="7">
        <v>99</v>
      </c>
      <c r="C9775" t="str">
        <f t="shared" si="313"/>
        <v>08</v>
      </c>
      <c r="D9775">
        <f t="shared" si="314"/>
        <v>6</v>
      </c>
    </row>
    <row r="9776" spans="1:4">
      <c r="A9776" s="9">
        <v>41139</v>
      </c>
      <c r="B9776" s="7">
        <v>4790</v>
      </c>
      <c r="C9776" t="str">
        <f t="shared" si="313"/>
        <v>08</v>
      </c>
      <c r="D9776">
        <f t="shared" si="314"/>
        <v>7</v>
      </c>
    </row>
    <row r="9777" spans="1:4">
      <c r="A9777" s="9">
        <v>41139</v>
      </c>
      <c r="B9777" s="7">
        <v>119</v>
      </c>
      <c r="C9777" t="str">
        <f t="shared" si="313"/>
        <v>08</v>
      </c>
      <c r="D9777">
        <f t="shared" si="314"/>
        <v>7</v>
      </c>
    </row>
    <row r="9778" spans="1:4">
      <c r="A9778" s="9">
        <v>41139</v>
      </c>
      <c r="B9778" s="7">
        <v>1522</v>
      </c>
      <c r="C9778" t="str">
        <f t="shared" si="313"/>
        <v>08</v>
      </c>
      <c r="D9778">
        <f t="shared" si="314"/>
        <v>7</v>
      </c>
    </row>
    <row r="9779" spans="1:4">
      <c r="A9779" s="9">
        <v>41139</v>
      </c>
      <c r="B9779" s="7">
        <v>1211</v>
      </c>
      <c r="C9779" t="str">
        <f t="shared" si="313"/>
        <v>08</v>
      </c>
      <c r="D9779">
        <f t="shared" si="314"/>
        <v>7</v>
      </c>
    </row>
    <row r="9780" spans="1:4">
      <c r="A9780" s="9">
        <v>41139</v>
      </c>
      <c r="B9780" s="7">
        <v>30</v>
      </c>
      <c r="C9780" t="str">
        <f t="shared" si="313"/>
        <v>08</v>
      </c>
      <c r="D9780">
        <f t="shared" si="314"/>
        <v>7</v>
      </c>
    </row>
    <row r="9781" spans="1:4">
      <c r="A9781" s="9">
        <v>41139</v>
      </c>
      <c r="B9781" s="7">
        <v>386</v>
      </c>
      <c r="C9781" t="str">
        <f t="shared" si="313"/>
        <v>08</v>
      </c>
      <c r="D9781">
        <f t="shared" si="314"/>
        <v>7</v>
      </c>
    </row>
    <row r="9782" spans="1:4">
      <c r="A9782" s="9">
        <v>41140</v>
      </c>
      <c r="B9782" s="7">
        <v>319</v>
      </c>
      <c r="C9782" t="str">
        <f t="shared" si="313"/>
        <v>08</v>
      </c>
      <c r="D9782">
        <f t="shared" si="314"/>
        <v>1</v>
      </c>
    </row>
    <row r="9783" spans="1:4">
      <c r="A9783" s="9">
        <v>41140</v>
      </c>
      <c r="B9783" s="7">
        <v>781</v>
      </c>
      <c r="C9783" t="str">
        <f t="shared" si="313"/>
        <v>08</v>
      </c>
      <c r="D9783">
        <f t="shared" si="314"/>
        <v>1</v>
      </c>
    </row>
    <row r="9784" spans="1:4">
      <c r="A9784" s="9">
        <v>41140</v>
      </c>
      <c r="B9784" s="7">
        <v>795</v>
      </c>
      <c r="C9784" t="str">
        <f t="shared" si="313"/>
        <v>08</v>
      </c>
      <c r="D9784">
        <f t="shared" si="314"/>
        <v>1</v>
      </c>
    </row>
    <row r="9785" spans="1:4">
      <c r="A9785" s="9">
        <v>41140</v>
      </c>
      <c r="B9785" s="7">
        <v>1333</v>
      </c>
      <c r="C9785" t="str">
        <f t="shared" si="313"/>
        <v>08</v>
      </c>
      <c r="D9785">
        <f t="shared" si="314"/>
        <v>1</v>
      </c>
    </row>
    <row r="9786" spans="1:4">
      <c r="A9786" s="9">
        <v>41140</v>
      </c>
      <c r="B9786" s="7">
        <v>82</v>
      </c>
      <c r="C9786" t="str">
        <f t="shared" si="313"/>
        <v>08</v>
      </c>
      <c r="D9786">
        <f t="shared" si="314"/>
        <v>1</v>
      </c>
    </row>
    <row r="9787" spans="1:4">
      <c r="A9787" s="9">
        <v>41140</v>
      </c>
      <c r="B9787" s="7">
        <v>200</v>
      </c>
      <c r="C9787" t="str">
        <f t="shared" si="313"/>
        <v>08</v>
      </c>
      <c r="D9787">
        <f t="shared" si="314"/>
        <v>1</v>
      </c>
    </row>
    <row r="9788" spans="1:4">
      <c r="A9788" s="9">
        <v>41140</v>
      </c>
      <c r="B9788" s="7">
        <v>159</v>
      </c>
      <c r="C9788" t="str">
        <f t="shared" si="313"/>
        <v>08</v>
      </c>
      <c r="D9788">
        <f t="shared" si="314"/>
        <v>1</v>
      </c>
    </row>
    <row r="9789" spans="1:4">
      <c r="A9789" s="9">
        <v>41140</v>
      </c>
      <c r="B9789" s="7">
        <v>338</v>
      </c>
      <c r="C9789" t="str">
        <f t="shared" si="313"/>
        <v>08</v>
      </c>
      <c r="D9789">
        <f t="shared" si="314"/>
        <v>1</v>
      </c>
    </row>
    <row r="9790" spans="1:4">
      <c r="A9790" s="9">
        <v>41141</v>
      </c>
      <c r="B9790" s="7">
        <v>2272</v>
      </c>
      <c r="C9790" t="str">
        <f t="shared" si="313"/>
        <v>08</v>
      </c>
      <c r="D9790">
        <f t="shared" si="314"/>
        <v>2</v>
      </c>
    </row>
    <row r="9791" spans="1:4">
      <c r="A9791" s="9">
        <v>41141</v>
      </c>
      <c r="B9791" s="7">
        <v>232</v>
      </c>
      <c r="C9791" t="str">
        <f t="shared" si="313"/>
        <v>08</v>
      </c>
      <c r="D9791">
        <f t="shared" si="314"/>
        <v>2</v>
      </c>
    </row>
    <row r="9792" spans="1:4">
      <c r="A9792" s="9">
        <v>41141</v>
      </c>
      <c r="B9792" s="7">
        <v>604</v>
      </c>
      <c r="C9792" t="str">
        <f t="shared" si="313"/>
        <v>08</v>
      </c>
      <c r="D9792">
        <f t="shared" si="314"/>
        <v>2</v>
      </c>
    </row>
    <row r="9793" spans="1:4">
      <c r="A9793" s="9">
        <v>41141</v>
      </c>
      <c r="B9793" s="7">
        <v>338</v>
      </c>
      <c r="C9793" t="str">
        <f t="shared" si="313"/>
        <v>08</v>
      </c>
      <c r="D9793">
        <f t="shared" si="314"/>
        <v>2</v>
      </c>
    </row>
    <row r="9794" spans="1:4">
      <c r="A9794" s="9">
        <v>41141</v>
      </c>
      <c r="B9794" s="7">
        <v>499</v>
      </c>
      <c r="C9794" t="str">
        <f t="shared" si="313"/>
        <v>08</v>
      </c>
      <c r="D9794">
        <f t="shared" si="314"/>
        <v>2</v>
      </c>
    </row>
    <row r="9795" spans="1:4">
      <c r="A9795" s="9">
        <v>41141</v>
      </c>
      <c r="B9795" s="7">
        <v>138</v>
      </c>
      <c r="C9795" t="str">
        <f t="shared" si="313"/>
        <v>08</v>
      </c>
      <c r="D9795">
        <f t="shared" si="314"/>
        <v>2</v>
      </c>
    </row>
    <row r="9796" spans="1:4">
      <c r="A9796" s="9">
        <v>41141</v>
      </c>
      <c r="B9796" s="7">
        <v>148</v>
      </c>
      <c r="C9796" t="str">
        <f t="shared" si="313"/>
        <v>08</v>
      </c>
      <c r="D9796">
        <f t="shared" si="314"/>
        <v>2</v>
      </c>
    </row>
    <row r="9797" spans="1:4">
      <c r="A9797" s="9">
        <v>41141</v>
      </c>
      <c r="B9797" s="7">
        <v>257</v>
      </c>
      <c r="C9797" t="str">
        <f t="shared" si="313"/>
        <v>08</v>
      </c>
      <c r="D9797">
        <f t="shared" si="314"/>
        <v>2</v>
      </c>
    </row>
    <row r="9798" spans="1:4">
      <c r="A9798" s="9">
        <v>41141</v>
      </c>
      <c r="B9798" s="7">
        <v>526</v>
      </c>
      <c r="C9798" t="str">
        <f t="shared" si="313"/>
        <v>08</v>
      </c>
      <c r="D9798">
        <f t="shared" si="314"/>
        <v>2</v>
      </c>
    </row>
    <row r="9799" spans="1:4">
      <c r="A9799" s="9">
        <v>41141</v>
      </c>
      <c r="B9799" s="7">
        <v>581</v>
      </c>
      <c r="C9799" t="str">
        <f t="shared" si="313"/>
        <v>08</v>
      </c>
      <c r="D9799">
        <f t="shared" si="314"/>
        <v>2</v>
      </c>
    </row>
    <row r="9800" spans="1:4">
      <c r="A9800" s="9">
        <v>41141</v>
      </c>
      <c r="B9800" s="7">
        <v>58</v>
      </c>
      <c r="C9800" t="str">
        <f t="shared" si="313"/>
        <v>08</v>
      </c>
      <c r="D9800">
        <f t="shared" si="314"/>
        <v>2</v>
      </c>
    </row>
    <row r="9801" spans="1:4">
      <c r="A9801" s="9">
        <v>41141</v>
      </c>
      <c r="B9801" s="7">
        <v>153</v>
      </c>
      <c r="C9801" t="str">
        <f t="shared" si="313"/>
        <v>08</v>
      </c>
      <c r="D9801">
        <f t="shared" si="314"/>
        <v>2</v>
      </c>
    </row>
    <row r="9802" spans="1:4">
      <c r="A9802" s="9">
        <v>41141</v>
      </c>
      <c r="B9802" s="7">
        <v>79</v>
      </c>
      <c r="C9802" t="str">
        <f t="shared" si="313"/>
        <v>08</v>
      </c>
      <c r="D9802">
        <f t="shared" si="314"/>
        <v>2</v>
      </c>
    </row>
    <row r="9803" spans="1:4">
      <c r="A9803" s="9">
        <v>41141</v>
      </c>
      <c r="B9803" s="7">
        <v>123</v>
      </c>
      <c r="C9803" t="str">
        <f t="shared" si="313"/>
        <v>08</v>
      </c>
      <c r="D9803">
        <f t="shared" si="314"/>
        <v>2</v>
      </c>
    </row>
    <row r="9804" spans="1:4">
      <c r="A9804" s="9">
        <v>41141</v>
      </c>
      <c r="B9804" s="7">
        <v>34</v>
      </c>
      <c r="C9804" t="str">
        <f t="shared" si="313"/>
        <v>08</v>
      </c>
      <c r="D9804">
        <f t="shared" si="314"/>
        <v>2</v>
      </c>
    </row>
    <row r="9805" spans="1:4">
      <c r="A9805" s="9">
        <v>41141</v>
      </c>
      <c r="B9805" s="7">
        <v>37</v>
      </c>
      <c r="C9805" t="str">
        <f t="shared" si="313"/>
        <v>08</v>
      </c>
      <c r="D9805">
        <f t="shared" si="314"/>
        <v>2</v>
      </c>
    </row>
    <row r="9806" spans="1:4">
      <c r="A9806" s="9">
        <v>41141</v>
      </c>
      <c r="B9806" s="7">
        <v>64</v>
      </c>
      <c r="C9806" t="str">
        <f t="shared" si="313"/>
        <v>08</v>
      </c>
      <c r="D9806">
        <f t="shared" si="314"/>
        <v>2</v>
      </c>
    </row>
    <row r="9807" spans="1:4">
      <c r="A9807" s="9">
        <v>41141</v>
      </c>
      <c r="B9807" s="7">
        <v>135</v>
      </c>
      <c r="C9807" t="str">
        <f t="shared" si="313"/>
        <v>08</v>
      </c>
      <c r="D9807">
        <f t="shared" si="314"/>
        <v>2</v>
      </c>
    </row>
    <row r="9808" spans="1:4">
      <c r="A9808" s="9">
        <v>41142</v>
      </c>
      <c r="B9808" s="7">
        <v>279</v>
      </c>
      <c r="C9808" t="str">
        <f t="shared" si="313"/>
        <v>08</v>
      </c>
      <c r="D9808">
        <f t="shared" si="314"/>
        <v>3</v>
      </c>
    </row>
    <row r="9809" spans="1:4">
      <c r="A9809" s="9">
        <v>41142</v>
      </c>
      <c r="B9809" s="7">
        <v>7577</v>
      </c>
      <c r="C9809" t="str">
        <f t="shared" si="313"/>
        <v>08</v>
      </c>
      <c r="D9809">
        <f t="shared" si="314"/>
        <v>3</v>
      </c>
    </row>
    <row r="9810" spans="1:4">
      <c r="A9810" s="9">
        <v>41142</v>
      </c>
      <c r="B9810" s="7">
        <v>713</v>
      </c>
      <c r="C9810" t="str">
        <f t="shared" si="313"/>
        <v>08</v>
      </c>
      <c r="D9810">
        <f t="shared" si="314"/>
        <v>3</v>
      </c>
    </row>
    <row r="9811" spans="1:4">
      <c r="A9811" s="9">
        <v>41142</v>
      </c>
      <c r="B9811" s="7">
        <v>491</v>
      </c>
      <c r="C9811" t="str">
        <f t="shared" si="313"/>
        <v>08</v>
      </c>
      <c r="D9811">
        <f t="shared" si="314"/>
        <v>3</v>
      </c>
    </row>
    <row r="9812" spans="1:4">
      <c r="A9812" s="9">
        <v>41142</v>
      </c>
      <c r="B9812" s="7">
        <v>322</v>
      </c>
      <c r="C9812" t="str">
        <f t="shared" si="313"/>
        <v>08</v>
      </c>
      <c r="D9812">
        <f t="shared" si="314"/>
        <v>3</v>
      </c>
    </row>
    <row r="9813" spans="1:4">
      <c r="A9813" s="9">
        <v>41142</v>
      </c>
      <c r="B9813" s="7">
        <v>2576</v>
      </c>
      <c r="C9813" t="str">
        <f t="shared" si="313"/>
        <v>08</v>
      </c>
      <c r="D9813">
        <f t="shared" si="314"/>
        <v>3</v>
      </c>
    </row>
    <row r="9814" spans="1:4">
      <c r="A9814" s="9">
        <v>41142</v>
      </c>
      <c r="B9814" s="7">
        <v>24</v>
      </c>
      <c r="C9814" t="str">
        <f t="shared" si="313"/>
        <v>08</v>
      </c>
      <c r="D9814">
        <f t="shared" si="314"/>
        <v>3</v>
      </c>
    </row>
    <row r="9815" spans="1:4">
      <c r="A9815" s="9">
        <v>41142</v>
      </c>
      <c r="B9815" s="7">
        <v>39</v>
      </c>
      <c r="C9815" t="str">
        <f t="shared" si="313"/>
        <v>08</v>
      </c>
      <c r="D9815">
        <f t="shared" si="314"/>
        <v>3</v>
      </c>
    </row>
    <row r="9816" spans="1:4">
      <c r="A9816" s="9">
        <v>41142</v>
      </c>
      <c r="B9816" s="7">
        <v>5949</v>
      </c>
      <c r="C9816" t="str">
        <f t="shared" si="313"/>
        <v>08</v>
      </c>
      <c r="D9816">
        <f t="shared" si="314"/>
        <v>3</v>
      </c>
    </row>
    <row r="9817" spans="1:4">
      <c r="A9817" s="9">
        <v>41142</v>
      </c>
      <c r="B9817" s="7">
        <v>165</v>
      </c>
      <c r="C9817" t="str">
        <f t="shared" si="313"/>
        <v>08</v>
      </c>
      <c r="D9817">
        <f t="shared" si="314"/>
        <v>3</v>
      </c>
    </row>
    <row r="9818" spans="1:4">
      <c r="A9818" s="9">
        <v>41142</v>
      </c>
      <c r="B9818" s="7">
        <v>8314</v>
      </c>
      <c r="C9818" t="str">
        <f t="shared" si="313"/>
        <v>08</v>
      </c>
      <c r="D9818">
        <f t="shared" si="314"/>
        <v>3</v>
      </c>
    </row>
    <row r="9819" spans="1:4">
      <c r="A9819" s="9">
        <v>41142</v>
      </c>
      <c r="B9819" s="7">
        <v>71</v>
      </c>
      <c r="C9819" t="str">
        <f t="shared" si="313"/>
        <v>08</v>
      </c>
      <c r="D9819">
        <f t="shared" si="314"/>
        <v>3</v>
      </c>
    </row>
    <row r="9820" spans="1:4">
      <c r="A9820" s="9">
        <v>41142</v>
      </c>
      <c r="B9820" s="7">
        <v>1852</v>
      </c>
      <c r="C9820" t="str">
        <f t="shared" si="313"/>
        <v>08</v>
      </c>
      <c r="D9820">
        <f t="shared" si="314"/>
        <v>3</v>
      </c>
    </row>
    <row r="9821" spans="1:4">
      <c r="A9821" s="9">
        <v>41142</v>
      </c>
      <c r="B9821" s="7">
        <v>159</v>
      </c>
      <c r="C9821" t="str">
        <f t="shared" si="313"/>
        <v>08</v>
      </c>
      <c r="D9821">
        <f t="shared" si="314"/>
        <v>3</v>
      </c>
    </row>
    <row r="9822" spans="1:4">
      <c r="A9822" s="9">
        <v>41142</v>
      </c>
      <c r="B9822" s="7">
        <v>121</v>
      </c>
      <c r="C9822" t="str">
        <f t="shared" si="313"/>
        <v>08</v>
      </c>
      <c r="D9822">
        <f t="shared" si="314"/>
        <v>3</v>
      </c>
    </row>
    <row r="9823" spans="1:4">
      <c r="A9823" s="9">
        <v>41142</v>
      </c>
      <c r="B9823" s="7">
        <v>82</v>
      </c>
      <c r="C9823" t="str">
        <f t="shared" si="313"/>
        <v>08</v>
      </c>
      <c r="D9823">
        <f t="shared" si="314"/>
        <v>3</v>
      </c>
    </row>
    <row r="9824" spans="1:4">
      <c r="A9824" s="9">
        <v>41142</v>
      </c>
      <c r="B9824" s="7">
        <v>630</v>
      </c>
      <c r="C9824" t="str">
        <f t="shared" si="313"/>
        <v>08</v>
      </c>
      <c r="D9824">
        <f t="shared" si="314"/>
        <v>3</v>
      </c>
    </row>
    <row r="9825" spans="1:4">
      <c r="A9825" s="9">
        <v>41142</v>
      </c>
      <c r="B9825" s="7">
        <v>12</v>
      </c>
      <c r="C9825" t="str">
        <f t="shared" si="313"/>
        <v>08</v>
      </c>
      <c r="D9825">
        <f t="shared" si="314"/>
        <v>3</v>
      </c>
    </row>
    <row r="9826" spans="1:4">
      <c r="A9826" s="9">
        <v>41142</v>
      </c>
      <c r="B9826" s="7">
        <v>10</v>
      </c>
      <c r="C9826" t="str">
        <f t="shared" si="313"/>
        <v>08</v>
      </c>
      <c r="D9826">
        <f t="shared" si="314"/>
        <v>3</v>
      </c>
    </row>
    <row r="9827" spans="1:4">
      <c r="A9827" s="9">
        <v>41142</v>
      </c>
      <c r="B9827" s="7">
        <v>1442</v>
      </c>
      <c r="C9827" t="str">
        <f t="shared" si="313"/>
        <v>08</v>
      </c>
      <c r="D9827">
        <f t="shared" si="314"/>
        <v>3</v>
      </c>
    </row>
    <row r="9828" spans="1:4">
      <c r="A9828" s="9">
        <v>41142</v>
      </c>
      <c r="B9828" s="7">
        <v>40</v>
      </c>
      <c r="C9828" t="str">
        <f t="shared" si="313"/>
        <v>08</v>
      </c>
      <c r="D9828">
        <f t="shared" si="314"/>
        <v>3</v>
      </c>
    </row>
    <row r="9829" spans="1:4">
      <c r="A9829" s="9">
        <v>41142</v>
      </c>
      <c r="B9829" s="7">
        <v>2052</v>
      </c>
      <c r="C9829" t="str">
        <f t="shared" si="313"/>
        <v>08</v>
      </c>
      <c r="D9829">
        <f t="shared" si="314"/>
        <v>3</v>
      </c>
    </row>
    <row r="9830" spans="1:4">
      <c r="A9830" s="9">
        <v>41143</v>
      </c>
      <c r="B9830" s="7">
        <v>26945</v>
      </c>
      <c r="C9830" t="str">
        <f t="shared" ref="C9830:C9893" si="315">TEXT(A9830,"mm")</f>
        <v>08</v>
      </c>
      <c r="D9830">
        <f t="shared" si="314"/>
        <v>4</v>
      </c>
    </row>
    <row r="9831" spans="1:4">
      <c r="A9831" s="9">
        <v>41143</v>
      </c>
      <c r="B9831" s="7">
        <v>175</v>
      </c>
      <c r="C9831" t="str">
        <f t="shared" si="315"/>
        <v>08</v>
      </c>
      <c r="D9831">
        <f t="shared" si="314"/>
        <v>4</v>
      </c>
    </row>
    <row r="9832" spans="1:4">
      <c r="A9832" s="9">
        <v>41143</v>
      </c>
      <c r="B9832" s="7">
        <v>6804</v>
      </c>
      <c r="C9832" t="str">
        <f t="shared" si="315"/>
        <v>08</v>
      </c>
      <c r="D9832">
        <f t="shared" si="314"/>
        <v>4</v>
      </c>
    </row>
    <row r="9833" spans="1:4">
      <c r="A9833" s="9">
        <v>41143</v>
      </c>
      <c r="B9833" s="7">
        <v>43</v>
      </c>
      <c r="C9833" t="str">
        <f t="shared" si="315"/>
        <v>08</v>
      </c>
      <c r="D9833">
        <f t="shared" si="314"/>
        <v>4</v>
      </c>
    </row>
    <row r="9834" spans="1:4">
      <c r="A9834" s="9">
        <v>41144</v>
      </c>
      <c r="B9834" s="7">
        <v>10592</v>
      </c>
      <c r="C9834" t="str">
        <f t="shared" si="315"/>
        <v>08</v>
      </c>
      <c r="D9834">
        <f t="shared" si="314"/>
        <v>5</v>
      </c>
    </row>
    <row r="9835" spans="1:4">
      <c r="A9835" s="9">
        <v>41144</v>
      </c>
      <c r="B9835" s="7">
        <v>13601</v>
      </c>
      <c r="C9835" t="str">
        <f t="shared" si="315"/>
        <v>08</v>
      </c>
      <c r="D9835">
        <f t="shared" ref="D9835:D9898" si="316">WEEKDAY(A9835,1)</f>
        <v>5</v>
      </c>
    </row>
    <row r="9836" spans="1:4">
      <c r="A9836" s="9">
        <v>41144</v>
      </c>
      <c r="B9836" s="7">
        <v>18</v>
      </c>
      <c r="C9836" t="str">
        <f t="shared" si="315"/>
        <v>08</v>
      </c>
      <c r="D9836">
        <f t="shared" si="316"/>
        <v>5</v>
      </c>
    </row>
    <row r="9837" spans="1:4">
      <c r="A9837" s="9">
        <v>41144</v>
      </c>
      <c r="B9837" s="7">
        <v>1424</v>
      </c>
      <c r="C9837" t="str">
        <f t="shared" si="315"/>
        <v>08</v>
      </c>
      <c r="D9837">
        <f t="shared" si="316"/>
        <v>5</v>
      </c>
    </row>
    <row r="9838" spans="1:4">
      <c r="A9838" s="9">
        <v>41144</v>
      </c>
      <c r="B9838" s="7">
        <v>421</v>
      </c>
      <c r="C9838" t="str">
        <f t="shared" si="315"/>
        <v>08</v>
      </c>
      <c r="D9838">
        <f t="shared" si="316"/>
        <v>5</v>
      </c>
    </row>
    <row r="9839" spans="1:4">
      <c r="A9839" s="9">
        <v>41144</v>
      </c>
      <c r="B9839" s="7">
        <v>9258</v>
      </c>
      <c r="C9839" t="str">
        <f t="shared" si="315"/>
        <v>08</v>
      </c>
      <c r="D9839">
        <f t="shared" si="316"/>
        <v>5</v>
      </c>
    </row>
    <row r="9840" spans="1:4">
      <c r="A9840" s="9">
        <v>41144</v>
      </c>
      <c r="B9840" s="7">
        <v>4772</v>
      </c>
      <c r="C9840" t="str">
        <f t="shared" si="315"/>
        <v>08</v>
      </c>
      <c r="D9840">
        <f t="shared" si="316"/>
        <v>5</v>
      </c>
    </row>
    <row r="9841" spans="1:4">
      <c r="A9841" s="9">
        <v>41144</v>
      </c>
      <c r="B9841" s="7">
        <v>2472</v>
      </c>
      <c r="C9841" t="str">
        <f t="shared" si="315"/>
        <v>08</v>
      </c>
      <c r="D9841">
        <f t="shared" si="316"/>
        <v>5</v>
      </c>
    </row>
    <row r="9842" spans="1:4">
      <c r="A9842" s="9">
        <v>41144</v>
      </c>
      <c r="B9842" s="7">
        <v>3356</v>
      </c>
      <c r="C9842" t="str">
        <f t="shared" si="315"/>
        <v>08</v>
      </c>
      <c r="D9842">
        <f t="shared" si="316"/>
        <v>5</v>
      </c>
    </row>
    <row r="9843" spans="1:4">
      <c r="A9843" s="9">
        <v>41144</v>
      </c>
      <c r="B9843" s="7">
        <v>4</v>
      </c>
      <c r="C9843" t="str">
        <f t="shared" si="315"/>
        <v>08</v>
      </c>
      <c r="D9843">
        <f t="shared" si="316"/>
        <v>5</v>
      </c>
    </row>
    <row r="9844" spans="1:4">
      <c r="A9844" s="9">
        <v>41144</v>
      </c>
      <c r="B9844" s="7">
        <v>352</v>
      </c>
      <c r="C9844" t="str">
        <f t="shared" si="315"/>
        <v>08</v>
      </c>
      <c r="D9844">
        <f t="shared" si="316"/>
        <v>5</v>
      </c>
    </row>
    <row r="9845" spans="1:4">
      <c r="A9845" s="9">
        <v>41144</v>
      </c>
      <c r="B9845" s="7">
        <v>103</v>
      </c>
      <c r="C9845" t="str">
        <f t="shared" si="315"/>
        <v>08</v>
      </c>
      <c r="D9845">
        <f t="shared" si="316"/>
        <v>5</v>
      </c>
    </row>
    <row r="9846" spans="1:4">
      <c r="A9846" s="9">
        <v>41144</v>
      </c>
      <c r="B9846" s="7">
        <v>2288</v>
      </c>
      <c r="C9846" t="str">
        <f t="shared" si="315"/>
        <v>08</v>
      </c>
      <c r="D9846">
        <f t="shared" si="316"/>
        <v>5</v>
      </c>
    </row>
    <row r="9847" spans="1:4">
      <c r="A9847" s="9">
        <v>41144</v>
      </c>
      <c r="B9847" s="7">
        <v>1208</v>
      </c>
      <c r="C9847" t="str">
        <f t="shared" si="315"/>
        <v>08</v>
      </c>
      <c r="D9847">
        <f t="shared" si="316"/>
        <v>5</v>
      </c>
    </row>
    <row r="9848" spans="1:4">
      <c r="A9848" s="9">
        <v>41145</v>
      </c>
      <c r="B9848" s="7">
        <v>331</v>
      </c>
      <c r="C9848" t="str">
        <f t="shared" si="315"/>
        <v>08</v>
      </c>
      <c r="D9848">
        <f t="shared" si="316"/>
        <v>6</v>
      </c>
    </row>
    <row r="9849" spans="1:4">
      <c r="A9849" s="9">
        <v>41145</v>
      </c>
      <c r="B9849" s="7">
        <v>6094</v>
      </c>
      <c r="C9849" t="str">
        <f t="shared" si="315"/>
        <v>08</v>
      </c>
      <c r="D9849">
        <f t="shared" si="316"/>
        <v>6</v>
      </c>
    </row>
    <row r="9850" spans="1:4">
      <c r="A9850" s="9">
        <v>41145</v>
      </c>
      <c r="B9850" s="7">
        <v>12542</v>
      </c>
      <c r="C9850" t="str">
        <f t="shared" si="315"/>
        <v>08</v>
      </c>
      <c r="D9850">
        <f t="shared" si="316"/>
        <v>6</v>
      </c>
    </row>
    <row r="9851" spans="1:4">
      <c r="A9851" s="9">
        <v>41145</v>
      </c>
      <c r="B9851" s="7">
        <v>84</v>
      </c>
      <c r="C9851" t="str">
        <f t="shared" si="315"/>
        <v>08</v>
      </c>
      <c r="D9851">
        <f t="shared" si="316"/>
        <v>6</v>
      </c>
    </row>
    <row r="9852" spans="1:4">
      <c r="A9852" s="9">
        <v>41145</v>
      </c>
      <c r="B9852" s="7">
        <v>1500</v>
      </c>
      <c r="C9852" t="str">
        <f t="shared" si="315"/>
        <v>08</v>
      </c>
      <c r="D9852">
        <f t="shared" si="316"/>
        <v>6</v>
      </c>
    </row>
    <row r="9853" spans="1:4">
      <c r="A9853" s="9">
        <v>41145</v>
      </c>
      <c r="B9853" s="7">
        <v>3103</v>
      </c>
      <c r="C9853" t="str">
        <f t="shared" si="315"/>
        <v>08</v>
      </c>
      <c r="D9853">
        <f t="shared" si="316"/>
        <v>6</v>
      </c>
    </row>
    <row r="9854" spans="1:4">
      <c r="A9854" s="9">
        <v>41146</v>
      </c>
      <c r="B9854" s="7">
        <v>9662</v>
      </c>
      <c r="C9854" t="str">
        <f t="shared" si="315"/>
        <v>08</v>
      </c>
      <c r="D9854">
        <f t="shared" si="316"/>
        <v>7</v>
      </c>
    </row>
    <row r="9855" spans="1:4">
      <c r="A9855" s="9">
        <v>41146</v>
      </c>
      <c r="B9855" s="7">
        <v>16910</v>
      </c>
      <c r="C9855" t="str">
        <f t="shared" si="315"/>
        <v>08</v>
      </c>
      <c r="D9855">
        <f t="shared" si="316"/>
        <v>7</v>
      </c>
    </row>
    <row r="9856" spans="1:4">
      <c r="A9856" s="9">
        <v>41146</v>
      </c>
      <c r="B9856" s="7">
        <v>266</v>
      </c>
      <c r="C9856" t="str">
        <f t="shared" si="315"/>
        <v>08</v>
      </c>
      <c r="D9856">
        <f t="shared" si="316"/>
        <v>7</v>
      </c>
    </row>
    <row r="9857" spans="1:4">
      <c r="A9857" s="9">
        <v>41146</v>
      </c>
      <c r="B9857" s="7">
        <v>5997</v>
      </c>
      <c r="C9857" t="str">
        <f t="shared" si="315"/>
        <v>08</v>
      </c>
      <c r="D9857">
        <f t="shared" si="316"/>
        <v>7</v>
      </c>
    </row>
    <row r="9858" spans="1:4">
      <c r="A9858" s="9">
        <v>41146</v>
      </c>
      <c r="B9858" s="7">
        <v>707</v>
      </c>
      <c r="C9858" t="str">
        <f t="shared" si="315"/>
        <v>08</v>
      </c>
      <c r="D9858">
        <f t="shared" si="316"/>
        <v>7</v>
      </c>
    </row>
    <row r="9859" spans="1:4">
      <c r="A9859" s="9">
        <v>41146</v>
      </c>
      <c r="B9859" s="7">
        <v>1344</v>
      </c>
      <c r="C9859" t="str">
        <f t="shared" si="315"/>
        <v>08</v>
      </c>
      <c r="D9859">
        <f t="shared" si="316"/>
        <v>7</v>
      </c>
    </row>
    <row r="9860" spans="1:4">
      <c r="A9860" s="9">
        <v>41146</v>
      </c>
      <c r="B9860" s="7">
        <v>198</v>
      </c>
      <c r="C9860" t="str">
        <f t="shared" si="315"/>
        <v>08</v>
      </c>
      <c r="D9860">
        <f t="shared" si="316"/>
        <v>7</v>
      </c>
    </row>
    <row r="9861" spans="1:4">
      <c r="A9861" s="9">
        <v>41146</v>
      </c>
      <c r="B9861" s="7">
        <v>571</v>
      </c>
      <c r="C9861" t="str">
        <f t="shared" si="315"/>
        <v>08</v>
      </c>
      <c r="D9861">
        <f t="shared" si="316"/>
        <v>7</v>
      </c>
    </row>
    <row r="9862" spans="1:4">
      <c r="A9862" s="9">
        <v>41146</v>
      </c>
      <c r="B9862" s="7">
        <v>59</v>
      </c>
      <c r="C9862" t="str">
        <f t="shared" si="315"/>
        <v>08</v>
      </c>
      <c r="D9862">
        <f t="shared" si="316"/>
        <v>7</v>
      </c>
    </row>
    <row r="9863" spans="1:4">
      <c r="A9863" s="9">
        <v>41146</v>
      </c>
      <c r="B9863" s="7">
        <v>161</v>
      </c>
      <c r="C9863" t="str">
        <f t="shared" si="315"/>
        <v>08</v>
      </c>
      <c r="D9863">
        <f t="shared" si="316"/>
        <v>7</v>
      </c>
    </row>
    <row r="9864" spans="1:4">
      <c r="A9864" s="9">
        <v>41146</v>
      </c>
      <c r="B9864" s="7">
        <v>2382</v>
      </c>
      <c r="C9864" t="str">
        <f t="shared" si="315"/>
        <v>08</v>
      </c>
      <c r="D9864">
        <f t="shared" si="316"/>
        <v>7</v>
      </c>
    </row>
    <row r="9865" spans="1:4">
      <c r="A9865" s="9">
        <v>41146</v>
      </c>
      <c r="B9865" s="7">
        <v>4291</v>
      </c>
      <c r="C9865" t="str">
        <f t="shared" si="315"/>
        <v>08</v>
      </c>
      <c r="D9865">
        <f t="shared" si="316"/>
        <v>7</v>
      </c>
    </row>
    <row r="9866" spans="1:4">
      <c r="A9866" s="9">
        <v>41146</v>
      </c>
      <c r="B9866" s="7">
        <v>65</v>
      </c>
      <c r="C9866" t="str">
        <f t="shared" si="315"/>
        <v>08</v>
      </c>
      <c r="D9866">
        <f t="shared" si="316"/>
        <v>7</v>
      </c>
    </row>
    <row r="9867" spans="1:4">
      <c r="A9867" s="9">
        <v>41146</v>
      </c>
      <c r="B9867" s="7">
        <v>1523</v>
      </c>
      <c r="C9867" t="str">
        <f t="shared" si="315"/>
        <v>08</v>
      </c>
      <c r="D9867">
        <f t="shared" si="316"/>
        <v>7</v>
      </c>
    </row>
    <row r="9868" spans="1:4">
      <c r="A9868" s="9">
        <v>41146</v>
      </c>
      <c r="B9868" s="7">
        <v>165</v>
      </c>
      <c r="C9868" t="str">
        <f t="shared" si="315"/>
        <v>08</v>
      </c>
      <c r="D9868">
        <f t="shared" si="316"/>
        <v>7</v>
      </c>
    </row>
    <row r="9869" spans="1:4">
      <c r="A9869" s="9">
        <v>41146</v>
      </c>
      <c r="B9869" s="7">
        <v>332</v>
      </c>
      <c r="C9869" t="str">
        <f t="shared" si="315"/>
        <v>08</v>
      </c>
      <c r="D9869">
        <f t="shared" si="316"/>
        <v>7</v>
      </c>
    </row>
    <row r="9870" spans="1:4">
      <c r="A9870" s="9">
        <v>41146</v>
      </c>
      <c r="B9870" s="7">
        <v>46</v>
      </c>
      <c r="C9870" t="str">
        <f t="shared" si="315"/>
        <v>08</v>
      </c>
      <c r="D9870">
        <f t="shared" si="316"/>
        <v>7</v>
      </c>
    </row>
    <row r="9871" spans="1:4">
      <c r="A9871" s="9">
        <v>41146</v>
      </c>
      <c r="B9871" s="7">
        <v>145</v>
      </c>
      <c r="C9871" t="str">
        <f t="shared" si="315"/>
        <v>08</v>
      </c>
      <c r="D9871">
        <f t="shared" si="316"/>
        <v>7</v>
      </c>
    </row>
    <row r="9872" spans="1:4">
      <c r="A9872" s="9">
        <v>41146</v>
      </c>
      <c r="B9872" s="7">
        <v>15</v>
      </c>
      <c r="C9872" t="str">
        <f t="shared" si="315"/>
        <v>08</v>
      </c>
      <c r="D9872">
        <f t="shared" si="316"/>
        <v>7</v>
      </c>
    </row>
    <row r="9873" spans="1:4">
      <c r="A9873" s="9">
        <v>41146</v>
      </c>
      <c r="B9873" s="7">
        <v>36</v>
      </c>
      <c r="C9873" t="str">
        <f t="shared" si="315"/>
        <v>08</v>
      </c>
      <c r="D9873">
        <f t="shared" si="316"/>
        <v>7</v>
      </c>
    </row>
    <row r="9874" spans="1:4">
      <c r="A9874" s="9">
        <v>41147</v>
      </c>
      <c r="B9874" s="7">
        <v>4955</v>
      </c>
      <c r="C9874" t="str">
        <f t="shared" si="315"/>
        <v>08</v>
      </c>
      <c r="D9874">
        <f t="shared" si="316"/>
        <v>1</v>
      </c>
    </row>
    <row r="9875" spans="1:4">
      <c r="A9875" s="9">
        <v>41147</v>
      </c>
      <c r="B9875" s="7">
        <v>2874</v>
      </c>
      <c r="C9875" t="str">
        <f t="shared" si="315"/>
        <v>08</v>
      </c>
      <c r="D9875">
        <f t="shared" si="316"/>
        <v>1</v>
      </c>
    </row>
    <row r="9876" spans="1:4">
      <c r="A9876" s="9">
        <v>41147</v>
      </c>
      <c r="B9876" s="7">
        <v>15087</v>
      </c>
      <c r="C9876" t="str">
        <f t="shared" si="315"/>
        <v>08</v>
      </c>
      <c r="D9876">
        <f t="shared" si="316"/>
        <v>1</v>
      </c>
    </row>
    <row r="9877" spans="1:4">
      <c r="A9877" s="9">
        <v>41147</v>
      </c>
      <c r="B9877" s="7">
        <v>50</v>
      </c>
      <c r="C9877" t="str">
        <f t="shared" si="315"/>
        <v>08</v>
      </c>
      <c r="D9877">
        <f t="shared" si="316"/>
        <v>1</v>
      </c>
    </row>
    <row r="9878" spans="1:4">
      <c r="A9878" s="9">
        <v>41147</v>
      </c>
      <c r="B9878" s="7">
        <v>2230</v>
      </c>
      <c r="C9878" t="str">
        <f t="shared" si="315"/>
        <v>08</v>
      </c>
      <c r="D9878">
        <f t="shared" si="316"/>
        <v>1</v>
      </c>
    </row>
    <row r="9879" spans="1:4">
      <c r="A9879" s="9">
        <v>41147</v>
      </c>
      <c r="B9879" s="7">
        <v>1254</v>
      </c>
      <c r="C9879" t="str">
        <f t="shared" si="315"/>
        <v>08</v>
      </c>
      <c r="D9879">
        <f t="shared" si="316"/>
        <v>1</v>
      </c>
    </row>
    <row r="9880" spans="1:4">
      <c r="A9880" s="9">
        <v>41147</v>
      </c>
      <c r="B9880" s="7">
        <v>727</v>
      </c>
      <c r="C9880" t="str">
        <f t="shared" si="315"/>
        <v>08</v>
      </c>
      <c r="D9880">
        <f t="shared" si="316"/>
        <v>1</v>
      </c>
    </row>
    <row r="9881" spans="1:4">
      <c r="A9881" s="9">
        <v>41147</v>
      </c>
      <c r="B9881" s="7">
        <v>3828</v>
      </c>
      <c r="C9881" t="str">
        <f t="shared" si="315"/>
        <v>08</v>
      </c>
      <c r="D9881">
        <f t="shared" si="316"/>
        <v>1</v>
      </c>
    </row>
    <row r="9882" spans="1:4">
      <c r="A9882" s="9">
        <v>41147</v>
      </c>
      <c r="B9882" s="7">
        <v>10</v>
      </c>
      <c r="C9882" t="str">
        <f t="shared" si="315"/>
        <v>08</v>
      </c>
      <c r="D9882">
        <f t="shared" si="316"/>
        <v>1</v>
      </c>
    </row>
    <row r="9883" spans="1:4">
      <c r="A9883" s="9">
        <v>41147</v>
      </c>
      <c r="B9883" s="7">
        <v>549</v>
      </c>
      <c r="C9883" t="str">
        <f t="shared" si="315"/>
        <v>08</v>
      </c>
      <c r="D9883">
        <f t="shared" si="316"/>
        <v>1</v>
      </c>
    </row>
    <row r="9884" spans="1:4">
      <c r="A9884" s="9">
        <v>41149</v>
      </c>
      <c r="B9884" s="7">
        <v>633</v>
      </c>
      <c r="C9884" t="str">
        <f t="shared" si="315"/>
        <v>08</v>
      </c>
      <c r="D9884">
        <f t="shared" si="316"/>
        <v>3</v>
      </c>
    </row>
    <row r="9885" spans="1:4">
      <c r="A9885" s="9">
        <v>41149</v>
      </c>
      <c r="B9885" s="7">
        <v>2533</v>
      </c>
      <c r="C9885" t="str">
        <f t="shared" si="315"/>
        <v>08</v>
      </c>
      <c r="D9885">
        <f t="shared" si="316"/>
        <v>3</v>
      </c>
    </row>
    <row r="9886" spans="1:4">
      <c r="A9886" s="9">
        <v>41149</v>
      </c>
      <c r="B9886" s="7">
        <v>91</v>
      </c>
      <c r="C9886" t="str">
        <f t="shared" si="315"/>
        <v>08</v>
      </c>
      <c r="D9886">
        <f t="shared" si="316"/>
        <v>3</v>
      </c>
    </row>
    <row r="9887" spans="1:4">
      <c r="A9887" s="9">
        <v>41149</v>
      </c>
      <c r="B9887" s="7">
        <v>390</v>
      </c>
      <c r="C9887" t="str">
        <f t="shared" si="315"/>
        <v>08</v>
      </c>
      <c r="D9887">
        <f t="shared" si="316"/>
        <v>3</v>
      </c>
    </row>
    <row r="9888" spans="1:4">
      <c r="A9888" s="9">
        <v>41149</v>
      </c>
      <c r="B9888" s="7">
        <v>181</v>
      </c>
      <c r="C9888" t="str">
        <f t="shared" si="315"/>
        <v>08</v>
      </c>
      <c r="D9888">
        <f t="shared" si="316"/>
        <v>3</v>
      </c>
    </row>
    <row r="9889" spans="1:4">
      <c r="A9889" s="9">
        <v>41149</v>
      </c>
      <c r="B9889" s="7">
        <v>156</v>
      </c>
      <c r="C9889" t="str">
        <f t="shared" si="315"/>
        <v>08</v>
      </c>
      <c r="D9889">
        <f t="shared" si="316"/>
        <v>3</v>
      </c>
    </row>
    <row r="9890" spans="1:4">
      <c r="A9890" s="9">
        <v>41149</v>
      </c>
      <c r="B9890" s="7">
        <v>633</v>
      </c>
      <c r="C9890" t="str">
        <f t="shared" si="315"/>
        <v>08</v>
      </c>
      <c r="D9890">
        <f t="shared" si="316"/>
        <v>3</v>
      </c>
    </row>
    <row r="9891" spans="1:4">
      <c r="A9891" s="9">
        <v>41149</v>
      </c>
      <c r="B9891" s="7">
        <v>22</v>
      </c>
      <c r="C9891" t="str">
        <f t="shared" si="315"/>
        <v>08</v>
      </c>
      <c r="D9891">
        <f t="shared" si="316"/>
        <v>3</v>
      </c>
    </row>
    <row r="9892" spans="1:4">
      <c r="A9892" s="9">
        <v>41149</v>
      </c>
      <c r="B9892" s="7">
        <v>99</v>
      </c>
      <c r="C9892" t="str">
        <f t="shared" si="315"/>
        <v>08</v>
      </c>
      <c r="D9892">
        <f t="shared" si="316"/>
        <v>3</v>
      </c>
    </row>
    <row r="9893" spans="1:4">
      <c r="A9893" s="9">
        <v>41149</v>
      </c>
      <c r="B9893" s="7">
        <v>39</v>
      </c>
      <c r="C9893" t="str">
        <f t="shared" si="315"/>
        <v>08</v>
      </c>
      <c r="D9893">
        <f t="shared" si="316"/>
        <v>3</v>
      </c>
    </row>
    <row r="9894" spans="1:4">
      <c r="A9894" s="9">
        <v>41151</v>
      </c>
      <c r="B9894" s="7">
        <v>542</v>
      </c>
      <c r="C9894" t="str">
        <f t="shared" ref="C9894:C9957" si="317">TEXT(A9894,"mm")</f>
        <v>08</v>
      </c>
      <c r="D9894">
        <f t="shared" si="316"/>
        <v>5</v>
      </c>
    </row>
    <row r="9895" spans="1:4">
      <c r="A9895" s="9">
        <v>41151</v>
      </c>
      <c r="B9895" s="7">
        <v>2930</v>
      </c>
      <c r="C9895" t="str">
        <f t="shared" si="317"/>
        <v>08</v>
      </c>
      <c r="D9895">
        <f t="shared" si="316"/>
        <v>5</v>
      </c>
    </row>
    <row r="9896" spans="1:4">
      <c r="A9896" s="9">
        <v>41151</v>
      </c>
      <c r="B9896" s="7">
        <v>330</v>
      </c>
      <c r="C9896" t="str">
        <f t="shared" si="317"/>
        <v>08</v>
      </c>
      <c r="D9896">
        <f t="shared" si="316"/>
        <v>5</v>
      </c>
    </row>
    <row r="9897" spans="1:4">
      <c r="A9897" s="9">
        <v>41151</v>
      </c>
      <c r="B9897" s="7">
        <v>538</v>
      </c>
      <c r="C9897" t="str">
        <f t="shared" si="317"/>
        <v>08</v>
      </c>
      <c r="D9897">
        <f t="shared" si="316"/>
        <v>5</v>
      </c>
    </row>
    <row r="9898" spans="1:4">
      <c r="A9898" s="9">
        <v>41151</v>
      </c>
      <c r="B9898" s="7">
        <v>133</v>
      </c>
      <c r="C9898" t="str">
        <f t="shared" si="317"/>
        <v>08</v>
      </c>
      <c r="D9898">
        <f t="shared" si="316"/>
        <v>5</v>
      </c>
    </row>
    <row r="9899" spans="1:4">
      <c r="A9899" s="9">
        <v>41151</v>
      </c>
      <c r="B9899" s="7">
        <v>746</v>
      </c>
      <c r="C9899" t="str">
        <f t="shared" si="317"/>
        <v>08</v>
      </c>
      <c r="D9899">
        <f t="shared" ref="D9899:D9962" si="318">WEEKDAY(A9899,1)</f>
        <v>5</v>
      </c>
    </row>
    <row r="9900" spans="1:4">
      <c r="A9900" s="9">
        <v>41151</v>
      </c>
      <c r="B9900" s="7">
        <v>80</v>
      </c>
      <c r="C9900" t="str">
        <f t="shared" si="317"/>
        <v>08</v>
      </c>
      <c r="D9900">
        <f t="shared" si="318"/>
        <v>5</v>
      </c>
    </row>
    <row r="9901" spans="1:4">
      <c r="A9901" s="9">
        <v>41151</v>
      </c>
      <c r="B9901" s="7">
        <v>133</v>
      </c>
      <c r="C9901" t="str">
        <f t="shared" si="317"/>
        <v>08</v>
      </c>
      <c r="D9901">
        <f t="shared" si="318"/>
        <v>5</v>
      </c>
    </row>
    <row r="9902" spans="1:4">
      <c r="A9902" s="9">
        <v>41152</v>
      </c>
      <c r="B9902" s="7">
        <v>2420</v>
      </c>
      <c r="C9902" t="str">
        <f t="shared" si="317"/>
        <v>08</v>
      </c>
      <c r="D9902">
        <f t="shared" si="318"/>
        <v>6</v>
      </c>
    </row>
    <row r="9903" spans="1:4">
      <c r="A9903" s="9">
        <v>41152</v>
      </c>
      <c r="B9903" s="7">
        <v>372</v>
      </c>
      <c r="C9903" t="str">
        <f t="shared" si="317"/>
        <v>08</v>
      </c>
      <c r="D9903">
        <f t="shared" si="318"/>
        <v>6</v>
      </c>
    </row>
    <row r="9904" spans="1:4">
      <c r="A9904" s="9">
        <v>41152</v>
      </c>
      <c r="B9904" s="7">
        <v>99</v>
      </c>
      <c r="C9904" t="str">
        <f t="shared" si="317"/>
        <v>08</v>
      </c>
      <c r="D9904">
        <f t="shared" si="318"/>
        <v>6</v>
      </c>
    </row>
    <row r="9905" spans="1:4">
      <c r="A9905" s="9">
        <v>41152</v>
      </c>
      <c r="B9905" s="7">
        <v>8364</v>
      </c>
      <c r="C9905" t="str">
        <f t="shared" si="317"/>
        <v>08</v>
      </c>
      <c r="D9905">
        <f t="shared" si="318"/>
        <v>6</v>
      </c>
    </row>
    <row r="9906" spans="1:4">
      <c r="A9906" s="9">
        <v>41152</v>
      </c>
      <c r="B9906" s="7">
        <v>6725</v>
      </c>
      <c r="C9906" t="str">
        <f t="shared" si="317"/>
        <v>08</v>
      </c>
      <c r="D9906">
        <f t="shared" si="318"/>
        <v>6</v>
      </c>
    </row>
    <row r="9907" spans="1:4">
      <c r="A9907" s="9">
        <v>41152</v>
      </c>
      <c r="B9907" s="7">
        <v>899</v>
      </c>
      <c r="C9907" t="str">
        <f t="shared" si="317"/>
        <v>08</v>
      </c>
      <c r="D9907">
        <f t="shared" si="318"/>
        <v>6</v>
      </c>
    </row>
    <row r="9908" spans="1:4">
      <c r="A9908" s="9">
        <v>41152</v>
      </c>
      <c r="B9908" s="7">
        <v>596</v>
      </c>
      <c r="C9908" t="str">
        <f t="shared" si="317"/>
        <v>08</v>
      </c>
      <c r="D9908">
        <f t="shared" si="318"/>
        <v>6</v>
      </c>
    </row>
    <row r="9909" spans="1:4">
      <c r="A9909" s="9">
        <v>41152</v>
      </c>
      <c r="B9909" s="7">
        <v>24192</v>
      </c>
      <c r="C9909" t="str">
        <f t="shared" si="317"/>
        <v>08</v>
      </c>
      <c r="D9909">
        <f t="shared" si="318"/>
        <v>6</v>
      </c>
    </row>
    <row r="9910" spans="1:4">
      <c r="A9910" s="9">
        <v>41152</v>
      </c>
      <c r="B9910" s="7">
        <v>550</v>
      </c>
      <c r="C9910" t="str">
        <f t="shared" si="317"/>
        <v>08</v>
      </c>
      <c r="D9910">
        <f t="shared" si="318"/>
        <v>6</v>
      </c>
    </row>
    <row r="9911" spans="1:4">
      <c r="A9911" s="9">
        <v>41152</v>
      </c>
      <c r="B9911" s="7">
        <v>94</v>
      </c>
      <c r="C9911" t="str">
        <f t="shared" si="317"/>
        <v>08</v>
      </c>
      <c r="D9911">
        <f t="shared" si="318"/>
        <v>6</v>
      </c>
    </row>
    <row r="9912" spans="1:4">
      <c r="A9912" s="9">
        <v>41152</v>
      </c>
      <c r="B9912" s="7">
        <v>17</v>
      </c>
      <c r="C9912" t="str">
        <f t="shared" si="317"/>
        <v>08</v>
      </c>
      <c r="D9912">
        <f t="shared" si="318"/>
        <v>6</v>
      </c>
    </row>
    <row r="9913" spans="1:4">
      <c r="A9913" s="9">
        <v>41152</v>
      </c>
      <c r="B9913" s="7">
        <v>2127</v>
      </c>
      <c r="C9913" t="str">
        <f t="shared" si="317"/>
        <v>08</v>
      </c>
      <c r="D9913">
        <f t="shared" si="318"/>
        <v>6</v>
      </c>
    </row>
    <row r="9914" spans="1:4">
      <c r="A9914" s="9">
        <v>41152</v>
      </c>
      <c r="B9914" s="7">
        <v>1699</v>
      </c>
      <c r="C9914" t="str">
        <f t="shared" si="317"/>
        <v>08</v>
      </c>
      <c r="D9914">
        <f t="shared" si="318"/>
        <v>6</v>
      </c>
    </row>
    <row r="9915" spans="1:4">
      <c r="A9915" s="9">
        <v>41152</v>
      </c>
      <c r="B9915" s="7">
        <v>449</v>
      </c>
      <c r="C9915" t="str">
        <f t="shared" si="317"/>
        <v>08</v>
      </c>
      <c r="D9915">
        <f t="shared" si="318"/>
        <v>6</v>
      </c>
    </row>
    <row r="9916" spans="1:4">
      <c r="A9916" s="9">
        <v>41152</v>
      </c>
      <c r="B9916" s="7">
        <v>147</v>
      </c>
      <c r="C9916" t="str">
        <f t="shared" si="317"/>
        <v>08</v>
      </c>
      <c r="D9916">
        <f t="shared" si="318"/>
        <v>6</v>
      </c>
    </row>
    <row r="9917" spans="1:4">
      <c r="A9917" s="9">
        <v>41152</v>
      </c>
      <c r="B9917" s="7">
        <v>5925</v>
      </c>
      <c r="C9917" t="str">
        <f t="shared" si="317"/>
        <v>08</v>
      </c>
      <c r="D9917">
        <f t="shared" si="318"/>
        <v>6</v>
      </c>
    </row>
    <row r="9918" spans="1:4">
      <c r="A9918" s="9">
        <v>41153</v>
      </c>
      <c r="B9918" s="7">
        <v>607</v>
      </c>
      <c r="C9918" t="str">
        <f t="shared" si="317"/>
        <v>09</v>
      </c>
      <c r="D9918">
        <f t="shared" si="318"/>
        <v>7</v>
      </c>
    </row>
    <row r="9919" spans="1:4">
      <c r="A9919" s="9">
        <v>41153</v>
      </c>
      <c r="B9919" s="7">
        <v>404</v>
      </c>
      <c r="C9919" t="str">
        <f t="shared" si="317"/>
        <v>09</v>
      </c>
      <c r="D9919">
        <f t="shared" si="318"/>
        <v>7</v>
      </c>
    </row>
    <row r="9920" spans="1:4">
      <c r="A9920" s="9">
        <v>41153</v>
      </c>
      <c r="B9920" s="7">
        <v>146</v>
      </c>
      <c r="C9920" t="str">
        <f t="shared" si="317"/>
        <v>09</v>
      </c>
      <c r="D9920">
        <f t="shared" si="318"/>
        <v>7</v>
      </c>
    </row>
    <row r="9921" spans="1:4">
      <c r="A9921" s="9">
        <v>41153</v>
      </c>
      <c r="B9921" s="7">
        <v>103</v>
      </c>
      <c r="C9921" t="str">
        <f t="shared" si="317"/>
        <v>09</v>
      </c>
      <c r="D9921">
        <f t="shared" si="318"/>
        <v>7</v>
      </c>
    </row>
    <row r="9922" spans="1:4">
      <c r="A9922" s="9">
        <v>41154</v>
      </c>
      <c r="B9922" s="7">
        <v>715</v>
      </c>
      <c r="C9922" t="str">
        <f t="shared" si="317"/>
        <v>09</v>
      </c>
      <c r="D9922">
        <f t="shared" si="318"/>
        <v>1</v>
      </c>
    </row>
    <row r="9923" spans="1:4">
      <c r="A9923" s="9">
        <v>41154</v>
      </c>
      <c r="B9923" s="7">
        <v>1835</v>
      </c>
      <c r="C9923" t="str">
        <f t="shared" si="317"/>
        <v>09</v>
      </c>
      <c r="D9923">
        <f t="shared" si="318"/>
        <v>1</v>
      </c>
    </row>
    <row r="9924" spans="1:4">
      <c r="A9924" s="9">
        <v>41154</v>
      </c>
      <c r="B9924" s="7">
        <v>12701</v>
      </c>
      <c r="C9924" t="str">
        <f t="shared" si="317"/>
        <v>09</v>
      </c>
      <c r="D9924">
        <f t="shared" si="318"/>
        <v>1</v>
      </c>
    </row>
    <row r="9925" spans="1:4">
      <c r="A9925" s="9">
        <v>41154</v>
      </c>
      <c r="B9925" s="7">
        <v>465</v>
      </c>
      <c r="C9925" t="str">
        <f t="shared" si="317"/>
        <v>09</v>
      </c>
      <c r="D9925">
        <f t="shared" si="318"/>
        <v>1</v>
      </c>
    </row>
    <row r="9926" spans="1:4">
      <c r="A9926" s="9">
        <v>41154</v>
      </c>
      <c r="B9926" s="7">
        <v>9329</v>
      </c>
      <c r="C9926" t="str">
        <f t="shared" si="317"/>
        <v>09</v>
      </c>
      <c r="D9926">
        <f t="shared" si="318"/>
        <v>1</v>
      </c>
    </row>
    <row r="9927" spans="1:4">
      <c r="A9927" s="9">
        <v>41154</v>
      </c>
      <c r="B9927" s="7">
        <v>304</v>
      </c>
      <c r="C9927" t="str">
        <f t="shared" si="317"/>
        <v>09</v>
      </c>
      <c r="D9927">
        <f t="shared" si="318"/>
        <v>1</v>
      </c>
    </row>
    <row r="9928" spans="1:4">
      <c r="A9928" s="9">
        <v>41154</v>
      </c>
      <c r="B9928" s="7">
        <v>183</v>
      </c>
      <c r="C9928" t="str">
        <f t="shared" si="317"/>
        <v>09</v>
      </c>
      <c r="D9928">
        <f t="shared" si="318"/>
        <v>1</v>
      </c>
    </row>
    <row r="9929" spans="1:4">
      <c r="A9929" s="9">
        <v>41154</v>
      </c>
      <c r="B9929" s="7">
        <v>466</v>
      </c>
      <c r="C9929" t="str">
        <f t="shared" si="317"/>
        <v>09</v>
      </c>
      <c r="D9929">
        <f t="shared" si="318"/>
        <v>1</v>
      </c>
    </row>
    <row r="9930" spans="1:4">
      <c r="A9930" s="9">
        <v>41154</v>
      </c>
      <c r="B9930" s="7">
        <v>3175</v>
      </c>
      <c r="C9930" t="str">
        <f t="shared" si="317"/>
        <v>09</v>
      </c>
      <c r="D9930">
        <f t="shared" si="318"/>
        <v>1</v>
      </c>
    </row>
    <row r="9931" spans="1:4">
      <c r="A9931" s="9">
        <v>41154</v>
      </c>
      <c r="B9931" s="7">
        <v>233</v>
      </c>
      <c r="C9931" t="str">
        <f t="shared" si="317"/>
        <v>09</v>
      </c>
      <c r="D9931">
        <f t="shared" si="318"/>
        <v>1</v>
      </c>
    </row>
    <row r="9932" spans="1:4">
      <c r="A9932" s="9">
        <v>41154</v>
      </c>
      <c r="B9932" s="7">
        <v>2403</v>
      </c>
      <c r="C9932" t="str">
        <f t="shared" si="317"/>
        <v>09</v>
      </c>
      <c r="D9932">
        <f t="shared" si="318"/>
        <v>1</v>
      </c>
    </row>
    <row r="9933" spans="1:4">
      <c r="A9933" s="9">
        <v>41154</v>
      </c>
      <c r="B9933" s="7">
        <v>74</v>
      </c>
      <c r="C9933" t="str">
        <f t="shared" si="317"/>
        <v>09</v>
      </c>
      <c r="D9933">
        <f t="shared" si="318"/>
        <v>1</v>
      </c>
    </row>
    <row r="9934" spans="1:4">
      <c r="A9934" s="9">
        <v>41155</v>
      </c>
      <c r="B9934" s="7">
        <v>54</v>
      </c>
      <c r="C9934" t="str">
        <f t="shared" si="317"/>
        <v>09</v>
      </c>
      <c r="D9934">
        <f t="shared" si="318"/>
        <v>2</v>
      </c>
    </row>
    <row r="9935" spans="1:4">
      <c r="A9935" s="9">
        <v>41155</v>
      </c>
      <c r="B9935" s="7">
        <v>921</v>
      </c>
      <c r="C9935" t="str">
        <f t="shared" si="317"/>
        <v>09</v>
      </c>
      <c r="D9935">
        <f t="shared" si="318"/>
        <v>2</v>
      </c>
    </row>
    <row r="9936" spans="1:4">
      <c r="A9936" s="9">
        <v>41155</v>
      </c>
      <c r="B9936" s="7">
        <v>54</v>
      </c>
      <c r="C9936" t="str">
        <f t="shared" si="317"/>
        <v>09</v>
      </c>
      <c r="D9936">
        <f t="shared" si="318"/>
        <v>2</v>
      </c>
    </row>
    <row r="9937" spans="1:4">
      <c r="A9937" s="9">
        <v>41155</v>
      </c>
      <c r="B9937" s="7">
        <v>50</v>
      </c>
      <c r="C9937" t="str">
        <f t="shared" si="317"/>
        <v>09</v>
      </c>
      <c r="D9937">
        <f t="shared" si="318"/>
        <v>2</v>
      </c>
    </row>
    <row r="9938" spans="1:4">
      <c r="A9938" s="9">
        <v>41155</v>
      </c>
      <c r="B9938" s="7">
        <v>7452</v>
      </c>
      <c r="C9938" t="str">
        <f t="shared" si="317"/>
        <v>09</v>
      </c>
      <c r="D9938">
        <f t="shared" si="318"/>
        <v>2</v>
      </c>
    </row>
    <row r="9939" spans="1:4">
      <c r="A9939" s="9">
        <v>41155</v>
      </c>
      <c r="B9939" s="7">
        <v>7255</v>
      </c>
      <c r="C9939" t="str">
        <f t="shared" si="317"/>
        <v>09</v>
      </c>
      <c r="D9939">
        <f t="shared" si="318"/>
        <v>2</v>
      </c>
    </row>
    <row r="9940" spans="1:4">
      <c r="A9940" s="9">
        <v>41155</v>
      </c>
      <c r="B9940" s="7">
        <v>106</v>
      </c>
      <c r="C9940" t="str">
        <f t="shared" si="317"/>
        <v>09</v>
      </c>
      <c r="D9940">
        <f t="shared" si="318"/>
        <v>2</v>
      </c>
    </row>
    <row r="9941" spans="1:4">
      <c r="A9941" s="9">
        <v>41155</v>
      </c>
      <c r="B9941" s="7">
        <v>4494</v>
      </c>
      <c r="C9941" t="str">
        <f t="shared" si="317"/>
        <v>09</v>
      </c>
      <c r="D9941">
        <f t="shared" si="318"/>
        <v>2</v>
      </c>
    </row>
    <row r="9942" spans="1:4">
      <c r="A9942" s="9">
        <v>41155</v>
      </c>
      <c r="B9942" s="7">
        <v>994</v>
      </c>
      <c r="C9942" t="str">
        <f t="shared" si="317"/>
        <v>09</v>
      </c>
      <c r="D9942">
        <f t="shared" si="318"/>
        <v>2</v>
      </c>
    </row>
    <row r="9943" spans="1:4">
      <c r="A9943" s="9">
        <v>41155</v>
      </c>
      <c r="B9943" s="7">
        <v>12</v>
      </c>
      <c r="C9943" t="str">
        <f t="shared" si="317"/>
        <v>09</v>
      </c>
      <c r="D9943">
        <f t="shared" si="318"/>
        <v>2</v>
      </c>
    </row>
    <row r="9944" spans="1:4">
      <c r="A9944" s="9">
        <v>41155</v>
      </c>
      <c r="B9944" s="7">
        <v>230</v>
      </c>
      <c r="C9944" t="str">
        <f t="shared" si="317"/>
        <v>09</v>
      </c>
      <c r="D9944">
        <f t="shared" si="318"/>
        <v>2</v>
      </c>
    </row>
    <row r="9945" spans="1:4">
      <c r="A9945" s="9">
        <v>41155</v>
      </c>
      <c r="B9945" s="7">
        <v>14</v>
      </c>
      <c r="C9945" t="str">
        <f t="shared" si="317"/>
        <v>09</v>
      </c>
      <c r="D9945">
        <f t="shared" si="318"/>
        <v>2</v>
      </c>
    </row>
    <row r="9946" spans="1:4">
      <c r="A9946" s="9">
        <v>41155</v>
      </c>
      <c r="B9946" s="7">
        <v>12</v>
      </c>
      <c r="C9946" t="str">
        <f t="shared" si="317"/>
        <v>09</v>
      </c>
      <c r="D9946">
        <f t="shared" si="318"/>
        <v>2</v>
      </c>
    </row>
    <row r="9947" spans="1:4">
      <c r="A9947" s="9">
        <v>41155</v>
      </c>
      <c r="B9947" s="7">
        <v>1916</v>
      </c>
      <c r="C9947" t="str">
        <f t="shared" si="317"/>
        <v>09</v>
      </c>
      <c r="D9947">
        <f t="shared" si="318"/>
        <v>2</v>
      </c>
    </row>
    <row r="9948" spans="1:4">
      <c r="A9948" s="9">
        <v>41155</v>
      </c>
      <c r="B9948" s="7">
        <v>1814</v>
      </c>
      <c r="C9948" t="str">
        <f t="shared" si="317"/>
        <v>09</v>
      </c>
      <c r="D9948">
        <f t="shared" si="318"/>
        <v>2</v>
      </c>
    </row>
    <row r="9949" spans="1:4">
      <c r="A9949" s="9">
        <v>41155</v>
      </c>
      <c r="B9949" s="7">
        <v>26</v>
      </c>
      <c r="C9949" t="str">
        <f t="shared" si="317"/>
        <v>09</v>
      </c>
      <c r="D9949">
        <f t="shared" si="318"/>
        <v>2</v>
      </c>
    </row>
    <row r="9950" spans="1:4">
      <c r="A9950" s="9">
        <v>41155</v>
      </c>
      <c r="B9950" s="7">
        <v>1098</v>
      </c>
      <c r="C9950" t="str">
        <f t="shared" si="317"/>
        <v>09</v>
      </c>
      <c r="D9950">
        <f t="shared" si="318"/>
        <v>2</v>
      </c>
    </row>
    <row r="9951" spans="1:4">
      <c r="A9951" s="9">
        <v>41155</v>
      </c>
      <c r="B9951" s="7">
        <v>249</v>
      </c>
      <c r="C9951" t="str">
        <f t="shared" si="317"/>
        <v>09</v>
      </c>
      <c r="D9951">
        <f t="shared" si="318"/>
        <v>2</v>
      </c>
    </row>
    <row r="9952" spans="1:4">
      <c r="A9952" s="9">
        <v>41156</v>
      </c>
      <c r="B9952" s="7">
        <v>66</v>
      </c>
      <c r="C9952" t="str">
        <f t="shared" si="317"/>
        <v>09</v>
      </c>
      <c r="D9952">
        <f t="shared" si="318"/>
        <v>3</v>
      </c>
    </row>
    <row r="9953" spans="1:4">
      <c r="A9953" s="9">
        <v>41156</v>
      </c>
      <c r="B9953" s="7">
        <v>5667</v>
      </c>
      <c r="C9953" t="str">
        <f t="shared" si="317"/>
        <v>09</v>
      </c>
      <c r="D9953">
        <f t="shared" si="318"/>
        <v>3</v>
      </c>
    </row>
    <row r="9954" spans="1:4">
      <c r="A9954" s="9">
        <v>41156</v>
      </c>
      <c r="B9954" s="7">
        <v>25428</v>
      </c>
      <c r="C9954" t="str">
        <f t="shared" si="317"/>
        <v>09</v>
      </c>
      <c r="D9954">
        <f t="shared" si="318"/>
        <v>3</v>
      </c>
    </row>
    <row r="9955" spans="1:4">
      <c r="A9955" s="9">
        <v>41156</v>
      </c>
      <c r="B9955" s="7">
        <v>432</v>
      </c>
      <c r="C9955" t="str">
        <f t="shared" si="317"/>
        <v>09</v>
      </c>
      <c r="D9955">
        <f t="shared" si="318"/>
        <v>3</v>
      </c>
    </row>
    <row r="9956" spans="1:4">
      <c r="A9956" s="9">
        <v>41156</v>
      </c>
      <c r="B9956" s="7">
        <v>42194</v>
      </c>
      <c r="C9956" t="str">
        <f t="shared" si="317"/>
        <v>09</v>
      </c>
      <c r="D9956">
        <f t="shared" si="318"/>
        <v>3</v>
      </c>
    </row>
    <row r="9957" spans="1:4">
      <c r="A9957" s="9">
        <v>41156</v>
      </c>
      <c r="B9957" s="7">
        <v>382</v>
      </c>
      <c r="C9957" t="str">
        <f t="shared" si="317"/>
        <v>09</v>
      </c>
      <c r="D9957">
        <f t="shared" si="318"/>
        <v>3</v>
      </c>
    </row>
    <row r="9958" spans="1:4">
      <c r="A9958" s="9">
        <v>41156</v>
      </c>
      <c r="B9958" s="7">
        <v>3407</v>
      </c>
      <c r="C9958" t="str">
        <f t="shared" ref="C9958:C10021" si="319">TEXT(A9958,"mm")</f>
        <v>09</v>
      </c>
      <c r="D9958">
        <f t="shared" si="318"/>
        <v>3</v>
      </c>
    </row>
    <row r="9959" spans="1:4">
      <c r="A9959" s="9">
        <v>41156</v>
      </c>
      <c r="B9959" s="7">
        <v>15468</v>
      </c>
      <c r="C9959" t="str">
        <f t="shared" si="319"/>
        <v>09</v>
      </c>
      <c r="D9959">
        <f t="shared" si="318"/>
        <v>3</v>
      </c>
    </row>
    <row r="9960" spans="1:4">
      <c r="A9960" s="9">
        <v>41156</v>
      </c>
      <c r="B9960" s="7">
        <v>17</v>
      </c>
      <c r="C9960" t="str">
        <f t="shared" si="319"/>
        <v>09</v>
      </c>
      <c r="D9960">
        <f t="shared" si="318"/>
        <v>3</v>
      </c>
    </row>
    <row r="9961" spans="1:4">
      <c r="A9961" s="9">
        <v>41156</v>
      </c>
      <c r="B9961" s="7">
        <v>1417</v>
      </c>
      <c r="C9961" t="str">
        <f t="shared" si="319"/>
        <v>09</v>
      </c>
      <c r="D9961">
        <f t="shared" si="318"/>
        <v>3</v>
      </c>
    </row>
    <row r="9962" spans="1:4">
      <c r="A9962" s="9">
        <v>41156</v>
      </c>
      <c r="B9962" s="7">
        <v>6357</v>
      </c>
      <c r="C9962" t="str">
        <f t="shared" si="319"/>
        <v>09</v>
      </c>
      <c r="D9962">
        <f t="shared" si="318"/>
        <v>3</v>
      </c>
    </row>
    <row r="9963" spans="1:4">
      <c r="A9963" s="9">
        <v>41156</v>
      </c>
      <c r="B9963" s="7">
        <v>106</v>
      </c>
      <c r="C9963" t="str">
        <f t="shared" si="319"/>
        <v>09</v>
      </c>
      <c r="D9963">
        <f t="shared" ref="D9963:D10026" si="320">WEEKDAY(A9963,1)</f>
        <v>3</v>
      </c>
    </row>
    <row r="9964" spans="1:4">
      <c r="A9964" s="9">
        <v>41156</v>
      </c>
      <c r="B9964" s="7">
        <v>10548</v>
      </c>
      <c r="C9964" t="str">
        <f t="shared" si="319"/>
        <v>09</v>
      </c>
      <c r="D9964">
        <f t="shared" si="320"/>
        <v>3</v>
      </c>
    </row>
    <row r="9965" spans="1:4">
      <c r="A9965" s="9">
        <v>41156</v>
      </c>
      <c r="B9965" s="7">
        <v>98</v>
      </c>
      <c r="C9965" t="str">
        <f t="shared" si="319"/>
        <v>09</v>
      </c>
      <c r="D9965">
        <f t="shared" si="320"/>
        <v>3</v>
      </c>
    </row>
    <row r="9966" spans="1:4">
      <c r="A9966" s="9">
        <v>41156</v>
      </c>
      <c r="B9966" s="7">
        <v>852</v>
      </c>
      <c r="C9966" t="str">
        <f t="shared" si="319"/>
        <v>09</v>
      </c>
      <c r="D9966">
        <f t="shared" si="320"/>
        <v>3</v>
      </c>
    </row>
    <row r="9967" spans="1:4">
      <c r="A9967" s="9">
        <v>41156</v>
      </c>
      <c r="B9967" s="7">
        <v>3773</v>
      </c>
      <c r="C9967" t="str">
        <f t="shared" si="319"/>
        <v>09</v>
      </c>
      <c r="D9967">
        <f t="shared" si="320"/>
        <v>3</v>
      </c>
    </row>
    <row r="9968" spans="1:4">
      <c r="A9968" s="9">
        <v>41157</v>
      </c>
      <c r="B9968" s="7">
        <v>761</v>
      </c>
      <c r="C9968" t="str">
        <f t="shared" si="319"/>
        <v>09</v>
      </c>
      <c r="D9968">
        <f t="shared" si="320"/>
        <v>4</v>
      </c>
    </row>
    <row r="9969" spans="1:4">
      <c r="A9969" s="9">
        <v>41157</v>
      </c>
      <c r="B9969" s="7">
        <v>26</v>
      </c>
      <c r="C9969" t="str">
        <f t="shared" si="319"/>
        <v>09</v>
      </c>
      <c r="D9969">
        <f t="shared" si="320"/>
        <v>4</v>
      </c>
    </row>
    <row r="9970" spans="1:4">
      <c r="A9970" s="9">
        <v>41157</v>
      </c>
      <c r="B9970" s="7">
        <v>25079</v>
      </c>
      <c r="C9970" t="str">
        <f t="shared" si="319"/>
        <v>09</v>
      </c>
      <c r="D9970">
        <f t="shared" si="320"/>
        <v>4</v>
      </c>
    </row>
    <row r="9971" spans="1:4">
      <c r="A9971" s="9">
        <v>41157</v>
      </c>
      <c r="B9971" s="7">
        <v>79</v>
      </c>
      <c r="C9971" t="str">
        <f t="shared" si="319"/>
        <v>09</v>
      </c>
      <c r="D9971">
        <f t="shared" si="320"/>
        <v>4</v>
      </c>
    </row>
    <row r="9972" spans="1:4">
      <c r="A9972" s="9">
        <v>41157</v>
      </c>
      <c r="B9972" s="7">
        <v>194</v>
      </c>
      <c r="C9972" t="str">
        <f t="shared" si="319"/>
        <v>09</v>
      </c>
      <c r="D9972">
        <f t="shared" si="320"/>
        <v>4</v>
      </c>
    </row>
    <row r="9973" spans="1:4">
      <c r="A9973" s="9">
        <v>41157</v>
      </c>
      <c r="B9973" s="7">
        <v>13</v>
      </c>
      <c r="C9973" t="str">
        <f t="shared" si="319"/>
        <v>09</v>
      </c>
      <c r="D9973">
        <f t="shared" si="320"/>
        <v>4</v>
      </c>
    </row>
    <row r="9974" spans="1:4">
      <c r="A9974" s="9">
        <v>41157</v>
      </c>
      <c r="B9974" s="7">
        <v>6270</v>
      </c>
      <c r="C9974" t="str">
        <f t="shared" si="319"/>
        <v>09</v>
      </c>
      <c r="D9974">
        <f t="shared" si="320"/>
        <v>4</v>
      </c>
    </row>
    <row r="9975" spans="1:4">
      <c r="A9975" s="9">
        <v>41157</v>
      </c>
      <c r="B9975" s="7">
        <v>13</v>
      </c>
      <c r="C9975" t="str">
        <f t="shared" si="319"/>
        <v>09</v>
      </c>
      <c r="D9975">
        <f t="shared" si="320"/>
        <v>4</v>
      </c>
    </row>
    <row r="9976" spans="1:4">
      <c r="A9976" s="9">
        <v>41158</v>
      </c>
      <c r="B9976" s="7">
        <v>1500</v>
      </c>
      <c r="C9976" t="str">
        <f t="shared" si="319"/>
        <v>09</v>
      </c>
      <c r="D9976">
        <f t="shared" si="320"/>
        <v>5</v>
      </c>
    </row>
    <row r="9977" spans="1:4">
      <c r="A9977" s="9">
        <v>41158</v>
      </c>
      <c r="B9977" s="7">
        <v>106</v>
      </c>
      <c r="C9977" t="str">
        <f t="shared" si="319"/>
        <v>09</v>
      </c>
      <c r="D9977">
        <f t="shared" si="320"/>
        <v>5</v>
      </c>
    </row>
    <row r="9978" spans="1:4">
      <c r="A9978" s="9">
        <v>41158</v>
      </c>
      <c r="B9978" s="7">
        <v>124</v>
      </c>
      <c r="C9978" t="str">
        <f t="shared" si="319"/>
        <v>09</v>
      </c>
      <c r="D9978">
        <f t="shared" si="320"/>
        <v>5</v>
      </c>
    </row>
    <row r="9979" spans="1:4">
      <c r="A9979" s="9">
        <v>41158</v>
      </c>
      <c r="B9979" s="7">
        <v>214</v>
      </c>
      <c r="C9979" t="str">
        <f t="shared" si="319"/>
        <v>09</v>
      </c>
      <c r="D9979">
        <f t="shared" si="320"/>
        <v>5</v>
      </c>
    </row>
    <row r="9980" spans="1:4">
      <c r="A9980" s="9">
        <v>41158</v>
      </c>
      <c r="B9980" s="7">
        <v>375</v>
      </c>
      <c r="C9980" t="str">
        <f t="shared" si="319"/>
        <v>09</v>
      </c>
      <c r="D9980">
        <f t="shared" si="320"/>
        <v>5</v>
      </c>
    </row>
    <row r="9981" spans="1:4">
      <c r="A9981" s="9">
        <v>41158</v>
      </c>
      <c r="B9981" s="7">
        <v>27</v>
      </c>
      <c r="C9981" t="str">
        <f t="shared" si="319"/>
        <v>09</v>
      </c>
      <c r="D9981">
        <f t="shared" si="320"/>
        <v>5</v>
      </c>
    </row>
    <row r="9982" spans="1:4">
      <c r="A9982" s="9">
        <v>41158</v>
      </c>
      <c r="B9982" s="7">
        <v>29</v>
      </c>
      <c r="C9982" t="str">
        <f t="shared" si="319"/>
        <v>09</v>
      </c>
      <c r="D9982">
        <f t="shared" si="320"/>
        <v>5</v>
      </c>
    </row>
    <row r="9983" spans="1:4">
      <c r="A9983" s="9">
        <v>41158</v>
      </c>
      <c r="B9983" s="7">
        <v>53</v>
      </c>
      <c r="C9983" t="str">
        <f t="shared" si="319"/>
        <v>09</v>
      </c>
      <c r="D9983">
        <f t="shared" si="320"/>
        <v>5</v>
      </c>
    </row>
    <row r="9984" spans="1:4">
      <c r="A9984" s="9">
        <v>41159</v>
      </c>
      <c r="B9984" s="7">
        <v>94</v>
      </c>
      <c r="C9984" t="str">
        <f t="shared" si="319"/>
        <v>09</v>
      </c>
      <c r="D9984">
        <f t="shared" si="320"/>
        <v>6</v>
      </c>
    </row>
    <row r="9985" spans="1:4">
      <c r="A9985" s="9">
        <v>41159</v>
      </c>
      <c r="B9985" s="7">
        <v>131</v>
      </c>
      <c r="C9985" t="str">
        <f t="shared" si="319"/>
        <v>09</v>
      </c>
      <c r="D9985">
        <f t="shared" si="320"/>
        <v>6</v>
      </c>
    </row>
    <row r="9986" spans="1:4">
      <c r="A9986" s="9">
        <v>41159</v>
      </c>
      <c r="B9986" s="7">
        <v>272</v>
      </c>
      <c r="C9986" t="str">
        <f t="shared" si="319"/>
        <v>09</v>
      </c>
      <c r="D9986">
        <f t="shared" si="320"/>
        <v>6</v>
      </c>
    </row>
    <row r="9987" spans="1:4">
      <c r="A9987" s="9">
        <v>41159</v>
      </c>
      <c r="B9987" s="7">
        <v>148</v>
      </c>
      <c r="C9987" t="str">
        <f t="shared" si="319"/>
        <v>09</v>
      </c>
      <c r="D9987">
        <f t="shared" si="320"/>
        <v>6</v>
      </c>
    </row>
    <row r="9988" spans="1:4">
      <c r="A9988" s="9">
        <v>41159</v>
      </c>
      <c r="B9988" s="7">
        <v>1473</v>
      </c>
      <c r="C9988" t="str">
        <f t="shared" si="319"/>
        <v>09</v>
      </c>
      <c r="D9988">
        <f t="shared" si="320"/>
        <v>6</v>
      </c>
    </row>
    <row r="9989" spans="1:4">
      <c r="A9989" s="9">
        <v>41159</v>
      </c>
      <c r="B9989" s="7">
        <v>762</v>
      </c>
      <c r="C9989" t="str">
        <f t="shared" si="319"/>
        <v>09</v>
      </c>
      <c r="D9989">
        <f t="shared" si="320"/>
        <v>6</v>
      </c>
    </row>
    <row r="9990" spans="1:4">
      <c r="A9990" s="9">
        <v>41159</v>
      </c>
      <c r="B9990" s="7">
        <v>24</v>
      </c>
      <c r="C9990" t="str">
        <f t="shared" si="319"/>
        <v>09</v>
      </c>
      <c r="D9990">
        <f t="shared" si="320"/>
        <v>6</v>
      </c>
    </row>
    <row r="9991" spans="1:4">
      <c r="A9991" s="9">
        <v>41159</v>
      </c>
      <c r="B9991" s="7">
        <v>34</v>
      </c>
      <c r="C9991" t="str">
        <f t="shared" si="319"/>
        <v>09</v>
      </c>
      <c r="D9991">
        <f t="shared" si="320"/>
        <v>6</v>
      </c>
    </row>
    <row r="9992" spans="1:4">
      <c r="A9992" s="9">
        <v>41159</v>
      </c>
      <c r="B9992" s="7">
        <v>66</v>
      </c>
      <c r="C9992" t="str">
        <f t="shared" si="319"/>
        <v>09</v>
      </c>
      <c r="D9992">
        <f t="shared" si="320"/>
        <v>6</v>
      </c>
    </row>
    <row r="9993" spans="1:4">
      <c r="A9993" s="9">
        <v>41159</v>
      </c>
      <c r="B9993" s="7">
        <v>36</v>
      </c>
      <c r="C9993" t="str">
        <f t="shared" si="319"/>
        <v>09</v>
      </c>
      <c r="D9993">
        <f t="shared" si="320"/>
        <v>6</v>
      </c>
    </row>
    <row r="9994" spans="1:4">
      <c r="A9994" s="9">
        <v>41159</v>
      </c>
      <c r="B9994" s="7">
        <v>380</v>
      </c>
      <c r="C9994" t="str">
        <f t="shared" si="319"/>
        <v>09</v>
      </c>
      <c r="D9994">
        <f t="shared" si="320"/>
        <v>6</v>
      </c>
    </row>
    <row r="9995" spans="1:4">
      <c r="A9995" s="9">
        <v>41159</v>
      </c>
      <c r="B9995" s="7">
        <v>187</v>
      </c>
      <c r="C9995" t="str">
        <f t="shared" si="319"/>
        <v>09</v>
      </c>
      <c r="D9995">
        <f t="shared" si="320"/>
        <v>6</v>
      </c>
    </row>
    <row r="9996" spans="1:4">
      <c r="A9996" s="9">
        <v>41160</v>
      </c>
      <c r="B9996" s="7">
        <v>147</v>
      </c>
      <c r="C9996" t="str">
        <f t="shared" si="319"/>
        <v>09</v>
      </c>
      <c r="D9996">
        <f t="shared" si="320"/>
        <v>7</v>
      </c>
    </row>
    <row r="9997" spans="1:4">
      <c r="A9997" s="9">
        <v>41160</v>
      </c>
      <c r="B9997" s="7">
        <v>694</v>
      </c>
      <c r="C9997" t="str">
        <f t="shared" si="319"/>
        <v>09</v>
      </c>
      <c r="D9997">
        <f t="shared" si="320"/>
        <v>7</v>
      </c>
    </row>
    <row r="9998" spans="1:4">
      <c r="A9998" s="9">
        <v>41160</v>
      </c>
      <c r="B9998" s="7">
        <v>9282</v>
      </c>
      <c r="C9998" t="str">
        <f t="shared" si="319"/>
        <v>09</v>
      </c>
      <c r="D9998">
        <f t="shared" si="320"/>
        <v>7</v>
      </c>
    </row>
    <row r="9999" spans="1:4">
      <c r="A9999" s="9">
        <v>41160</v>
      </c>
      <c r="B9999" s="7">
        <v>55</v>
      </c>
      <c r="C9999" t="str">
        <f t="shared" si="319"/>
        <v>09</v>
      </c>
      <c r="D9999">
        <f t="shared" si="320"/>
        <v>7</v>
      </c>
    </row>
    <row r="10000" spans="1:4">
      <c r="A10000" s="9">
        <v>41160</v>
      </c>
      <c r="B10000" s="7">
        <v>1257</v>
      </c>
      <c r="C10000" t="str">
        <f t="shared" si="319"/>
        <v>09</v>
      </c>
      <c r="D10000">
        <f t="shared" si="320"/>
        <v>7</v>
      </c>
    </row>
    <row r="10001" spans="1:4">
      <c r="A10001" s="9">
        <v>41160</v>
      </c>
      <c r="B10001" s="7">
        <v>2062</v>
      </c>
      <c r="C10001" t="str">
        <f t="shared" si="319"/>
        <v>09</v>
      </c>
      <c r="D10001">
        <f t="shared" si="320"/>
        <v>7</v>
      </c>
    </row>
    <row r="10002" spans="1:4">
      <c r="A10002" s="9">
        <v>41160</v>
      </c>
      <c r="B10002" s="7">
        <v>3967</v>
      </c>
      <c r="C10002" t="str">
        <f t="shared" si="319"/>
        <v>09</v>
      </c>
      <c r="D10002">
        <f t="shared" si="320"/>
        <v>7</v>
      </c>
    </row>
    <row r="10003" spans="1:4">
      <c r="A10003" s="9">
        <v>41160</v>
      </c>
      <c r="B10003" s="7">
        <v>36</v>
      </c>
      <c r="C10003" t="str">
        <f t="shared" si="319"/>
        <v>09</v>
      </c>
      <c r="D10003">
        <f t="shared" si="320"/>
        <v>7</v>
      </c>
    </row>
    <row r="10004" spans="1:4">
      <c r="A10004" s="9">
        <v>41160</v>
      </c>
      <c r="B10004" s="7">
        <v>168</v>
      </c>
      <c r="C10004" t="str">
        <f t="shared" si="319"/>
        <v>09</v>
      </c>
      <c r="D10004">
        <f t="shared" si="320"/>
        <v>7</v>
      </c>
    </row>
    <row r="10005" spans="1:4">
      <c r="A10005" s="9">
        <v>41160</v>
      </c>
      <c r="B10005" s="7">
        <v>2264</v>
      </c>
      <c r="C10005" t="str">
        <f t="shared" si="319"/>
        <v>09</v>
      </c>
      <c r="D10005">
        <f t="shared" si="320"/>
        <v>7</v>
      </c>
    </row>
    <row r="10006" spans="1:4">
      <c r="A10006" s="9">
        <v>41160</v>
      </c>
      <c r="B10006" s="7">
        <v>14</v>
      </c>
      <c r="C10006" t="str">
        <f t="shared" si="319"/>
        <v>09</v>
      </c>
      <c r="D10006">
        <f t="shared" si="320"/>
        <v>7</v>
      </c>
    </row>
    <row r="10007" spans="1:4">
      <c r="A10007" s="9">
        <v>41160</v>
      </c>
      <c r="B10007" s="7">
        <v>314</v>
      </c>
      <c r="C10007" t="str">
        <f t="shared" si="319"/>
        <v>09</v>
      </c>
      <c r="D10007">
        <f t="shared" si="320"/>
        <v>7</v>
      </c>
    </row>
    <row r="10008" spans="1:4">
      <c r="A10008" s="9">
        <v>41160</v>
      </c>
      <c r="B10008" s="7">
        <v>458</v>
      </c>
      <c r="C10008" t="str">
        <f t="shared" si="319"/>
        <v>09</v>
      </c>
      <c r="D10008">
        <f t="shared" si="320"/>
        <v>7</v>
      </c>
    </row>
    <row r="10009" spans="1:4">
      <c r="A10009" s="9">
        <v>41160</v>
      </c>
      <c r="B10009" s="7">
        <v>974</v>
      </c>
      <c r="C10009" t="str">
        <f t="shared" si="319"/>
        <v>09</v>
      </c>
      <c r="D10009">
        <f t="shared" si="320"/>
        <v>7</v>
      </c>
    </row>
    <row r="10010" spans="1:4">
      <c r="A10010" s="9">
        <v>41161</v>
      </c>
      <c r="B10010" s="7">
        <v>8037</v>
      </c>
      <c r="C10010" t="str">
        <f t="shared" si="319"/>
        <v>09</v>
      </c>
      <c r="D10010">
        <f t="shared" si="320"/>
        <v>1</v>
      </c>
    </row>
    <row r="10011" spans="1:4">
      <c r="A10011" s="9">
        <v>41161</v>
      </c>
      <c r="B10011" s="7">
        <v>40137</v>
      </c>
      <c r="C10011" t="str">
        <f t="shared" si="319"/>
        <v>09</v>
      </c>
      <c r="D10011">
        <f t="shared" si="320"/>
        <v>1</v>
      </c>
    </row>
    <row r="10012" spans="1:4">
      <c r="A10012" s="9">
        <v>41161</v>
      </c>
      <c r="B10012" s="7">
        <v>522</v>
      </c>
      <c r="C10012" t="str">
        <f t="shared" si="319"/>
        <v>09</v>
      </c>
      <c r="D10012">
        <f t="shared" si="320"/>
        <v>1</v>
      </c>
    </row>
    <row r="10013" spans="1:4">
      <c r="A10013" s="9">
        <v>41161</v>
      </c>
      <c r="B10013" s="7">
        <v>2049</v>
      </c>
      <c r="C10013" t="str">
        <f t="shared" si="319"/>
        <v>09</v>
      </c>
      <c r="D10013">
        <f t="shared" si="320"/>
        <v>1</v>
      </c>
    </row>
    <row r="10014" spans="1:4">
      <c r="A10014" s="9">
        <v>41161</v>
      </c>
      <c r="B10014" s="7">
        <v>10034</v>
      </c>
      <c r="C10014" t="str">
        <f t="shared" si="319"/>
        <v>09</v>
      </c>
      <c r="D10014">
        <f t="shared" si="320"/>
        <v>1</v>
      </c>
    </row>
    <row r="10015" spans="1:4">
      <c r="A10015" s="9">
        <v>41161</v>
      </c>
      <c r="B10015" s="7">
        <v>130</v>
      </c>
      <c r="C10015" t="str">
        <f t="shared" si="319"/>
        <v>09</v>
      </c>
      <c r="D10015">
        <f t="shared" si="320"/>
        <v>1</v>
      </c>
    </row>
    <row r="10016" spans="1:4">
      <c r="A10016" s="9">
        <v>41162</v>
      </c>
      <c r="B10016" s="7">
        <v>637</v>
      </c>
      <c r="C10016" t="str">
        <f t="shared" si="319"/>
        <v>09</v>
      </c>
      <c r="D10016">
        <f t="shared" si="320"/>
        <v>2</v>
      </c>
    </row>
    <row r="10017" spans="1:4">
      <c r="A10017" s="9">
        <v>41162</v>
      </c>
      <c r="B10017" s="7">
        <v>191</v>
      </c>
      <c r="C10017" t="str">
        <f t="shared" si="319"/>
        <v>09</v>
      </c>
      <c r="D10017">
        <f t="shared" si="320"/>
        <v>2</v>
      </c>
    </row>
    <row r="10018" spans="1:4">
      <c r="A10018" s="9">
        <v>41162</v>
      </c>
      <c r="B10018" s="7">
        <v>418</v>
      </c>
      <c r="C10018" t="str">
        <f t="shared" si="319"/>
        <v>09</v>
      </c>
      <c r="D10018">
        <f t="shared" si="320"/>
        <v>2</v>
      </c>
    </row>
    <row r="10019" spans="1:4">
      <c r="A10019" s="9">
        <v>41162</v>
      </c>
      <c r="B10019" s="7">
        <v>1044</v>
      </c>
      <c r="C10019" t="str">
        <f t="shared" si="319"/>
        <v>09</v>
      </c>
      <c r="D10019">
        <f t="shared" si="320"/>
        <v>2</v>
      </c>
    </row>
    <row r="10020" spans="1:4">
      <c r="A10020" s="9">
        <v>41162</v>
      </c>
      <c r="B10020" s="7">
        <v>2370</v>
      </c>
      <c r="C10020" t="str">
        <f t="shared" si="319"/>
        <v>09</v>
      </c>
      <c r="D10020">
        <f t="shared" si="320"/>
        <v>2</v>
      </c>
    </row>
    <row r="10021" spans="1:4">
      <c r="A10021" s="9">
        <v>41162</v>
      </c>
      <c r="B10021" s="7">
        <v>321</v>
      </c>
      <c r="C10021" t="str">
        <f t="shared" si="319"/>
        <v>09</v>
      </c>
      <c r="D10021">
        <f t="shared" si="320"/>
        <v>2</v>
      </c>
    </row>
    <row r="10022" spans="1:4">
      <c r="A10022" s="9">
        <v>41162</v>
      </c>
      <c r="B10022" s="7">
        <v>501</v>
      </c>
      <c r="C10022" t="str">
        <f t="shared" ref="C10022:C10085" si="321">TEXT(A10022,"mm")</f>
        <v>09</v>
      </c>
      <c r="D10022">
        <f t="shared" si="320"/>
        <v>2</v>
      </c>
    </row>
    <row r="10023" spans="1:4">
      <c r="A10023" s="9">
        <v>41162</v>
      </c>
      <c r="B10023" s="7">
        <v>165</v>
      </c>
      <c r="C10023" t="str">
        <f t="shared" si="321"/>
        <v>09</v>
      </c>
      <c r="D10023">
        <f t="shared" si="320"/>
        <v>2</v>
      </c>
    </row>
    <row r="10024" spans="1:4">
      <c r="A10024" s="9">
        <v>41162</v>
      </c>
      <c r="B10024" s="7">
        <v>38</v>
      </c>
      <c r="C10024" t="str">
        <f t="shared" si="321"/>
        <v>09</v>
      </c>
      <c r="D10024">
        <f t="shared" si="320"/>
        <v>2</v>
      </c>
    </row>
    <row r="10025" spans="1:4">
      <c r="A10025" s="9">
        <v>41162</v>
      </c>
      <c r="B10025" s="7">
        <v>105</v>
      </c>
      <c r="C10025" t="str">
        <f t="shared" si="321"/>
        <v>09</v>
      </c>
      <c r="D10025">
        <f t="shared" si="320"/>
        <v>2</v>
      </c>
    </row>
    <row r="10026" spans="1:4">
      <c r="A10026" s="9">
        <v>41162</v>
      </c>
      <c r="B10026" s="7">
        <v>209</v>
      </c>
      <c r="C10026" t="str">
        <f t="shared" si="321"/>
        <v>09</v>
      </c>
      <c r="D10026">
        <f t="shared" si="320"/>
        <v>2</v>
      </c>
    </row>
    <row r="10027" spans="1:4">
      <c r="A10027" s="9">
        <v>41162</v>
      </c>
      <c r="B10027" s="7">
        <v>593</v>
      </c>
      <c r="C10027" t="str">
        <f t="shared" si="321"/>
        <v>09</v>
      </c>
      <c r="D10027">
        <f t="shared" ref="D10027:D10090" si="322">WEEKDAY(A10027,1)</f>
        <v>2</v>
      </c>
    </row>
    <row r="10028" spans="1:4">
      <c r="A10028" s="9">
        <v>41162</v>
      </c>
      <c r="B10028" s="7">
        <v>54</v>
      </c>
      <c r="C10028" t="str">
        <f t="shared" si="321"/>
        <v>09</v>
      </c>
      <c r="D10028">
        <f t="shared" si="322"/>
        <v>2</v>
      </c>
    </row>
    <row r="10029" spans="1:4">
      <c r="A10029" s="9">
        <v>41162</v>
      </c>
      <c r="B10029" s="7">
        <v>125</v>
      </c>
      <c r="C10029" t="str">
        <f t="shared" si="321"/>
        <v>09</v>
      </c>
      <c r="D10029">
        <f t="shared" si="322"/>
        <v>2</v>
      </c>
    </row>
    <row r="10030" spans="1:4">
      <c r="A10030" s="9">
        <v>41163</v>
      </c>
      <c r="B10030" s="7">
        <v>1136</v>
      </c>
      <c r="C10030" t="str">
        <f t="shared" si="321"/>
        <v>09</v>
      </c>
      <c r="D10030">
        <f t="shared" si="322"/>
        <v>3</v>
      </c>
    </row>
    <row r="10031" spans="1:4">
      <c r="A10031" s="9">
        <v>41163</v>
      </c>
      <c r="B10031" s="7">
        <v>213</v>
      </c>
      <c r="C10031" t="str">
        <f t="shared" si="321"/>
        <v>09</v>
      </c>
      <c r="D10031">
        <f t="shared" si="322"/>
        <v>3</v>
      </c>
    </row>
    <row r="10032" spans="1:4">
      <c r="A10032" s="9">
        <v>41163</v>
      </c>
      <c r="B10032" s="7">
        <v>25</v>
      </c>
      <c r="C10032" t="str">
        <f t="shared" si="321"/>
        <v>09</v>
      </c>
      <c r="D10032">
        <f t="shared" si="322"/>
        <v>3</v>
      </c>
    </row>
    <row r="10033" spans="1:4">
      <c r="A10033" s="9">
        <v>41163</v>
      </c>
      <c r="B10033" s="7">
        <v>208</v>
      </c>
      <c r="C10033" t="str">
        <f t="shared" si="321"/>
        <v>09</v>
      </c>
      <c r="D10033">
        <f t="shared" si="322"/>
        <v>3</v>
      </c>
    </row>
    <row r="10034" spans="1:4">
      <c r="A10034" s="9">
        <v>41163</v>
      </c>
      <c r="B10034" s="7">
        <v>12002</v>
      </c>
      <c r="C10034" t="str">
        <f t="shared" si="321"/>
        <v>09</v>
      </c>
      <c r="D10034">
        <f t="shared" si="322"/>
        <v>3</v>
      </c>
    </row>
    <row r="10035" spans="1:4">
      <c r="A10035" s="9">
        <v>41163</v>
      </c>
      <c r="B10035" s="7">
        <v>486</v>
      </c>
      <c r="C10035" t="str">
        <f t="shared" si="321"/>
        <v>09</v>
      </c>
      <c r="D10035">
        <f t="shared" si="322"/>
        <v>3</v>
      </c>
    </row>
    <row r="10036" spans="1:4">
      <c r="A10036" s="9">
        <v>41163</v>
      </c>
      <c r="B10036" s="7">
        <v>284</v>
      </c>
      <c r="C10036" t="str">
        <f t="shared" si="321"/>
        <v>09</v>
      </c>
      <c r="D10036">
        <f t="shared" si="322"/>
        <v>3</v>
      </c>
    </row>
    <row r="10037" spans="1:4">
      <c r="A10037" s="9">
        <v>41163</v>
      </c>
      <c r="B10037" s="7">
        <v>55</v>
      </c>
      <c r="C10037" t="str">
        <f t="shared" si="321"/>
        <v>09</v>
      </c>
      <c r="D10037">
        <f t="shared" si="322"/>
        <v>3</v>
      </c>
    </row>
    <row r="10038" spans="1:4">
      <c r="A10038" s="9">
        <v>41163</v>
      </c>
      <c r="B10038" s="7">
        <v>6</v>
      </c>
      <c r="C10038" t="str">
        <f t="shared" si="321"/>
        <v>09</v>
      </c>
      <c r="D10038">
        <f t="shared" si="322"/>
        <v>3</v>
      </c>
    </row>
    <row r="10039" spans="1:4">
      <c r="A10039" s="9">
        <v>41163</v>
      </c>
      <c r="B10039" s="7">
        <v>52</v>
      </c>
      <c r="C10039" t="str">
        <f t="shared" si="321"/>
        <v>09</v>
      </c>
      <c r="D10039">
        <f t="shared" si="322"/>
        <v>3</v>
      </c>
    </row>
    <row r="10040" spans="1:4">
      <c r="A10040" s="9">
        <v>41163</v>
      </c>
      <c r="B10040" s="7">
        <v>3001</v>
      </c>
      <c r="C10040" t="str">
        <f t="shared" si="321"/>
        <v>09</v>
      </c>
      <c r="D10040">
        <f t="shared" si="322"/>
        <v>3</v>
      </c>
    </row>
    <row r="10041" spans="1:4">
      <c r="A10041" s="9">
        <v>41163</v>
      </c>
      <c r="B10041" s="7">
        <v>119</v>
      </c>
      <c r="C10041" t="str">
        <f t="shared" si="321"/>
        <v>09</v>
      </c>
      <c r="D10041">
        <f t="shared" si="322"/>
        <v>3</v>
      </c>
    </row>
    <row r="10042" spans="1:4">
      <c r="A10042" s="9">
        <v>41164</v>
      </c>
      <c r="B10042" s="7">
        <v>262</v>
      </c>
      <c r="C10042" t="str">
        <f t="shared" si="321"/>
        <v>09</v>
      </c>
      <c r="D10042">
        <f t="shared" si="322"/>
        <v>4</v>
      </c>
    </row>
    <row r="10043" spans="1:4">
      <c r="A10043" s="9">
        <v>41164</v>
      </c>
      <c r="B10043" s="7">
        <v>1051</v>
      </c>
      <c r="C10043" t="str">
        <f t="shared" si="321"/>
        <v>09</v>
      </c>
      <c r="D10043">
        <f t="shared" si="322"/>
        <v>4</v>
      </c>
    </row>
    <row r="10044" spans="1:4">
      <c r="A10044" s="9">
        <v>41164</v>
      </c>
      <c r="B10044" s="7">
        <v>200</v>
      </c>
      <c r="C10044" t="str">
        <f t="shared" si="321"/>
        <v>09</v>
      </c>
      <c r="D10044">
        <f t="shared" si="322"/>
        <v>4</v>
      </c>
    </row>
    <row r="10045" spans="1:4">
      <c r="A10045" s="9">
        <v>41164</v>
      </c>
      <c r="B10045" s="7">
        <v>32</v>
      </c>
      <c r="C10045" t="str">
        <f t="shared" si="321"/>
        <v>09</v>
      </c>
      <c r="D10045">
        <f t="shared" si="322"/>
        <v>4</v>
      </c>
    </row>
    <row r="10046" spans="1:4">
      <c r="A10046" s="9">
        <v>41164</v>
      </c>
      <c r="B10046" s="7">
        <v>25</v>
      </c>
      <c r="C10046" t="str">
        <f t="shared" si="321"/>
        <v>09</v>
      </c>
      <c r="D10046">
        <f t="shared" si="322"/>
        <v>4</v>
      </c>
    </row>
    <row r="10047" spans="1:4">
      <c r="A10047" s="9">
        <v>41164</v>
      </c>
      <c r="B10047" s="7">
        <v>3739</v>
      </c>
      <c r="C10047" t="str">
        <f t="shared" si="321"/>
        <v>09</v>
      </c>
      <c r="D10047">
        <f t="shared" si="322"/>
        <v>4</v>
      </c>
    </row>
    <row r="10048" spans="1:4">
      <c r="A10048" s="9">
        <v>41164</v>
      </c>
      <c r="B10048" s="7">
        <v>687</v>
      </c>
      <c r="C10048" t="str">
        <f t="shared" si="321"/>
        <v>09</v>
      </c>
      <c r="D10048">
        <f t="shared" si="322"/>
        <v>4</v>
      </c>
    </row>
    <row r="10049" spans="1:4">
      <c r="A10049" s="9">
        <v>41164</v>
      </c>
      <c r="B10049" s="7">
        <v>9271</v>
      </c>
      <c r="C10049" t="str">
        <f t="shared" si="321"/>
        <v>09</v>
      </c>
      <c r="D10049">
        <f t="shared" si="322"/>
        <v>4</v>
      </c>
    </row>
    <row r="10050" spans="1:4">
      <c r="A10050" s="9">
        <v>41164</v>
      </c>
      <c r="B10050" s="7">
        <v>218</v>
      </c>
      <c r="C10050" t="str">
        <f t="shared" si="321"/>
        <v>09</v>
      </c>
      <c r="D10050">
        <f t="shared" si="322"/>
        <v>4</v>
      </c>
    </row>
    <row r="10051" spans="1:4">
      <c r="A10051" s="9">
        <v>41164</v>
      </c>
      <c r="B10051" s="7">
        <v>205</v>
      </c>
      <c r="C10051" t="str">
        <f t="shared" si="321"/>
        <v>09</v>
      </c>
      <c r="D10051">
        <f t="shared" si="322"/>
        <v>4</v>
      </c>
    </row>
    <row r="10052" spans="1:4">
      <c r="A10052" s="9">
        <v>41164</v>
      </c>
      <c r="B10052" s="7">
        <v>67</v>
      </c>
      <c r="C10052" t="str">
        <f t="shared" si="321"/>
        <v>09</v>
      </c>
      <c r="D10052">
        <f t="shared" si="322"/>
        <v>4</v>
      </c>
    </row>
    <row r="10053" spans="1:4">
      <c r="A10053" s="9">
        <v>41164</v>
      </c>
      <c r="B10053" s="7">
        <v>263</v>
      </c>
      <c r="C10053" t="str">
        <f t="shared" si="321"/>
        <v>09</v>
      </c>
      <c r="D10053">
        <f t="shared" si="322"/>
        <v>4</v>
      </c>
    </row>
    <row r="10054" spans="1:4">
      <c r="A10054" s="9">
        <v>41164</v>
      </c>
      <c r="B10054" s="7">
        <v>51</v>
      </c>
      <c r="C10054" t="str">
        <f t="shared" si="321"/>
        <v>09</v>
      </c>
      <c r="D10054">
        <f t="shared" si="322"/>
        <v>4</v>
      </c>
    </row>
    <row r="10055" spans="1:4">
      <c r="A10055" s="9">
        <v>41164</v>
      </c>
      <c r="B10055" s="7">
        <v>5</v>
      </c>
      <c r="C10055" t="str">
        <f t="shared" si="321"/>
        <v>09</v>
      </c>
      <c r="D10055">
        <f t="shared" si="322"/>
        <v>4</v>
      </c>
    </row>
    <row r="10056" spans="1:4">
      <c r="A10056" s="9">
        <v>41164</v>
      </c>
      <c r="B10056" s="7">
        <v>6</v>
      </c>
      <c r="C10056" t="str">
        <f t="shared" si="321"/>
        <v>09</v>
      </c>
      <c r="D10056">
        <f t="shared" si="322"/>
        <v>4</v>
      </c>
    </row>
    <row r="10057" spans="1:4">
      <c r="A10057" s="9">
        <v>41164</v>
      </c>
      <c r="B10057" s="7">
        <v>916</v>
      </c>
      <c r="C10057" t="str">
        <f t="shared" si="321"/>
        <v>09</v>
      </c>
      <c r="D10057">
        <f t="shared" si="322"/>
        <v>4</v>
      </c>
    </row>
    <row r="10058" spans="1:4">
      <c r="A10058" s="9">
        <v>41164</v>
      </c>
      <c r="B10058" s="7">
        <v>176</v>
      </c>
      <c r="C10058" t="str">
        <f t="shared" si="321"/>
        <v>09</v>
      </c>
      <c r="D10058">
        <f t="shared" si="322"/>
        <v>4</v>
      </c>
    </row>
    <row r="10059" spans="1:4">
      <c r="A10059" s="9">
        <v>41164</v>
      </c>
      <c r="B10059" s="7">
        <v>2274</v>
      </c>
      <c r="C10059" t="str">
        <f t="shared" si="321"/>
        <v>09</v>
      </c>
      <c r="D10059">
        <f t="shared" si="322"/>
        <v>4</v>
      </c>
    </row>
    <row r="10060" spans="1:4">
      <c r="A10060" s="9">
        <v>41164</v>
      </c>
      <c r="B10060" s="7">
        <v>54</v>
      </c>
      <c r="C10060" t="str">
        <f t="shared" si="321"/>
        <v>09</v>
      </c>
      <c r="D10060">
        <f t="shared" si="322"/>
        <v>4</v>
      </c>
    </row>
    <row r="10061" spans="1:4">
      <c r="A10061" s="9">
        <v>41164</v>
      </c>
      <c r="B10061" s="7">
        <v>51</v>
      </c>
      <c r="C10061" t="str">
        <f t="shared" si="321"/>
        <v>09</v>
      </c>
      <c r="D10061">
        <f t="shared" si="322"/>
        <v>4</v>
      </c>
    </row>
    <row r="10062" spans="1:4">
      <c r="A10062" s="9">
        <v>41165</v>
      </c>
      <c r="B10062" s="7">
        <v>6095</v>
      </c>
      <c r="C10062" t="str">
        <f t="shared" si="321"/>
        <v>09</v>
      </c>
      <c r="D10062">
        <f t="shared" si="322"/>
        <v>5</v>
      </c>
    </row>
    <row r="10063" spans="1:4">
      <c r="A10063" s="9">
        <v>41165</v>
      </c>
      <c r="B10063" s="7">
        <v>292</v>
      </c>
      <c r="C10063" t="str">
        <f t="shared" si="321"/>
        <v>09</v>
      </c>
      <c r="D10063">
        <f t="shared" si="322"/>
        <v>5</v>
      </c>
    </row>
    <row r="10064" spans="1:4">
      <c r="A10064" s="9">
        <v>41165</v>
      </c>
      <c r="B10064" s="7">
        <v>570</v>
      </c>
      <c r="C10064" t="str">
        <f t="shared" si="321"/>
        <v>09</v>
      </c>
      <c r="D10064">
        <f t="shared" si="322"/>
        <v>5</v>
      </c>
    </row>
    <row r="10065" spans="1:4">
      <c r="A10065" s="9">
        <v>41165</v>
      </c>
      <c r="B10065" s="7">
        <v>3933</v>
      </c>
      <c r="C10065" t="str">
        <f t="shared" si="321"/>
        <v>09</v>
      </c>
      <c r="D10065">
        <f t="shared" si="322"/>
        <v>5</v>
      </c>
    </row>
    <row r="10066" spans="1:4">
      <c r="A10066" s="9">
        <v>41165</v>
      </c>
      <c r="B10066" s="7">
        <v>1524</v>
      </c>
      <c r="C10066" t="str">
        <f t="shared" si="321"/>
        <v>09</v>
      </c>
      <c r="D10066">
        <f t="shared" si="322"/>
        <v>5</v>
      </c>
    </row>
    <row r="10067" spans="1:4">
      <c r="A10067" s="9">
        <v>41165</v>
      </c>
      <c r="B10067" s="7">
        <v>71</v>
      </c>
      <c r="C10067" t="str">
        <f t="shared" si="321"/>
        <v>09</v>
      </c>
      <c r="D10067">
        <f t="shared" si="322"/>
        <v>5</v>
      </c>
    </row>
    <row r="10068" spans="1:4">
      <c r="A10068" s="9">
        <v>41165</v>
      </c>
      <c r="B10068" s="7">
        <v>147</v>
      </c>
      <c r="C10068" t="str">
        <f t="shared" si="321"/>
        <v>09</v>
      </c>
      <c r="D10068">
        <f t="shared" si="322"/>
        <v>5</v>
      </c>
    </row>
    <row r="10069" spans="1:4">
      <c r="A10069" s="9">
        <v>41165</v>
      </c>
      <c r="B10069" s="7">
        <v>1011</v>
      </c>
      <c r="C10069" t="str">
        <f t="shared" si="321"/>
        <v>09</v>
      </c>
      <c r="D10069">
        <f t="shared" si="322"/>
        <v>5</v>
      </c>
    </row>
    <row r="10070" spans="1:4">
      <c r="A10070" s="9">
        <v>41166</v>
      </c>
      <c r="B10070" s="7">
        <v>10944</v>
      </c>
      <c r="C10070" t="str">
        <f t="shared" si="321"/>
        <v>09</v>
      </c>
      <c r="D10070">
        <f t="shared" si="322"/>
        <v>6</v>
      </c>
    </row>
    <row r="10071" spans="1:4">
      <c r="A10071" s="9">
        <v>41166</v>
      </c>
      <c r="B10071" s="7">
        <v>603</v>
      </c>
      <c r="C10071" t="str">
        <f t="shared" si="321"/>
        <v>09</v>
      </c>
      <c r="D10071">
        <f t="shared" si="322"/>
        <v>6</v>
      </c>
    </row>
    <row r="10072" spans="1:4">
      <c r="A10072" s="9">
        <v>41166</v>
      </c>
      <c r="B10072" s="7">
        <v>2736</v>
      </c>
      <c r="C10072" t="str">
        <f t="shared" si="321"/>
        <v>09</v>
      </c>
      <c r="D10072">
        <f t="shared" si="322"/>
        <v>6</v>
      </c>
    </row>
    <row r="10073" spans="1:4">
      <c r="A10073" s="9">
        <v>41166</v>
      </c>
      <c r="B10073" s="7">
        <v>151</v>
      </c>
      <c r="C10073" t="str">
        <f t="shared" si="321"/>
        <v>09</v>
      </c>
      <c r="D10073">
        <f t="shared" si="322"/>
        <v>6</v>
      </c>
    </row>
    <row r="10074" spans="1:4">
      <c r="A10074" s="9">
        <v>41167</v>
      </c>
      <c r="B10074" s="7">
        <v>4074</v>
      </c>
      <c r="C10074" t="str">
        <f t="shared" si="321"/>
        <v>09</v>
      </c>
      <c r="D10074">
        <f t="shared" si="322"/>
        <v>7</v>
      </c>
    </row>
    <row r="10075" spans="1:4">
      <c r="A10075" s="9">
        <v>41167</v>
      </c>
      <c r="B10075" s="7">
        <v>5134</v>
      </c>
      <c r="C10075" t="str">
        <f t="shared" si="321"/>
        <v>09</v>
      </c>
      <c r="D10075">
        <f t="shared" si="322"/>
        <v>7</v>
      </c>
    </row>
    <row r="10076" spans="1:4">
      <c r="A10076" s="9">
        <v>41167</v>
      </c>
      <c r="B10076" s="7">
        <v>750</v>
      </c>
      <c r="C10076" t="str">
        <f t="shared" si="321"/>
        <v>09</v>
      </c>
      <c r="D10076">
        <f t="shared" si="322"/>
        <v>7</v>
      </c>
    </row>
    <row r="10077" spans="1:4">
      <c r="A10077" s="9">
        <v>41167</v>
      </c>
      <c r="B10077" s="7">
        <v>3059</v>
      </c>
      <c r="C10077" t="str">
        <f t="shared" si="321"/>
        <v>09</v>
      </c>
      <c r="D10077">
        <f t="shared" si="322"/>
        <v>7</v>
      </c>
    </row>
    <row r="10078" spans="1:4">
      <c r="A10078" s="9">
        <v>41167</v>
      </c>
      <c r="B10078" s="7">
        <v>154</v>
      </c>
      <c r="C10078" t="str">
        <f t="shared" si="321"/>
        <v>09</v>
      </c>
      <c r="D10078">
        <f t="shared" si="322"/>
        <v>7</v>
      </c>
    </row>
    <row r="10079" spans="1:4">
      <c r="A10079" s="9">
        <v>41167</v>
      </c>
      <c r="B10079" s="7">
        <v>1799</v>
      </c>
      <c r="C10079" t="str">
        <f t="shared" si="321"/>
        <v>09</v>
      </c>
      <c r="D10079">
        <f t="shared" si="322"/>
        <v>7</v>
      </c>
    </row>
    <row r="10080" spans="1:4">
      <c r="A10080" s="9">
        <v>41167</v>
      </c>
      <c r="B10080" s="7">
        <v>685</v>
      </c>
      <c r="C10080" t="str">
        <f t="shared" si="321"/>
        <v>09</v>
      </c>
      <c r="D10080">
        <f t="shared" si="322"/>
        <v>7</v>
      </c>
    </row>
    <row r="10081" spans="1:4">
      <c r="A10081" s="9">
        <v>41167</v>
      </c>
      <c r="B10081" s="7">
        <v>329</v>
      </c>
      <c r="C10081" t="str">
        <f t="shared" si="321"/>
        <v>09</v>
      </c>
      <c r="D10081">
        <f t="shared" si="322"/>
        <v>7</v>
      </c>
    </row>
    <row r="10082" spans="1:4">
      <c r="A10082" s="9">
        <v>41167</v>
      </c>
      <c r="B10082" s="7">
        <v>1126</v>
      </c>
      <c r="C10082" t="str">
        <f t="shared" si="321"/>
        <v>09</v>
      </c>
      <c r="D10082">
        <f t="shared" si="322"/>
        <v>7</v>
      </c>
    </row>
    <row r="10083" spans="1:4">
      <c r="A10083" s="9">
        <v>41167</v>
      </c>
      <c r="B10083" s="7">
        <v>506</v>
      </c>
      <c r="C10083" t="str">
        <f t="shared" si="321"/>
        <v>09</v>
      </c>
      <c r="D10083">
        <f t="shared" si="322"/>
        <v>7</v>
      </c>
    </row>
    <row r="10084" spans="1:4">
      <c r="A10084" s="9">
        <v>41167</v>
      </c>
      <c r="B10084" s="7">
        <v>901</v>
      </c>
      <c r="C10084" t="str">
        <f t="shared" si="321"/>
        <v>09</v>
      </c>
      <c r="D10084">
        <f t="shared" si="322"/>
        <v>7</v>
      </c>
    </row>
    <row r="10085" spans="1:4">
      <c r="A10085" s="9">
        <v>41167</v>
      </c>
      <c r="B10085" s="7">
        <v>2397</v>
      </c>
      <c r="C10085" t="str">
        <f t="shared" si="321"/>
        <v>09</v>
      </c>
      <c r="D10085">
        <f t="shared" si="322"/>
        <v>7</v>
      </c>
    </row>
    <row r="10086" spans="1:4">
      <c r="A10086" s="9">
        <v>41167</v>
      </c>
      <c r="B10086" s="7">
        <v>331</v>
      </c>
      <c r="C10086" t="str">
        <f t="shared" ref="C10086:C10149" si="323">TEXT(A10086,"mm")</f>
        <v>09</v>
      </c>
      <c r="D10086">
        <f t="shared" si="322"/>
        <v>7</v>
      </c>
    </row>
    <row r="10087" spans="1:4">
      <c r="A10087" s="9">
        <v>41167</v>
      </c>
      <c r="B10087" s="7">
        <v>2303</v>
      </c>
      <c r="C10087" t="str">
        <f t="shared" si="323"/>
        <v>09</v>
      </c>
      <c r="D10087">
        <f t="shared" si="322"/>
        <v>7</v>
      </c>
    </row>
    <row r="10088" spans="1:4">
      <c r="A10088" s="9">
        <v>41167</v>
      </c>
      <c r="B10088" s="7">
        <v>1649</v>
      </c>
      <c r="C10088" t="str">
        <f t="shared" si="323"/>
        <v>09</v>
      </c>
      <c r="D10088">
        <f t="shared" si="322"/>
        <v>7</v>
      </c>
    </row>
    <row r="10089" spans="1:4">
      <c r="A10089" s="9">
        <v>41167</v>
      </c>
      <c r="B10089" s="7">
        <v>915</v>
      </c>
      <c r="C10089" t="str">
        <f t="shared" si="323"/>
        <v>09</v>
      </c>
      <c r="D10089">
        <f t="shared" si="322"/>
        <v>7</v>
      </c>
    </row>
    <row r="10090" spans="1:4">
      <c r="A10090" s="9">
        <v>41167</v>
      </c>
      <c r="B10090" s="7">
        <v>125</v>
      </c>
      <c r="C10090" t="str">
        <f t="shared" si="323"/>
        <v>09</v>
      </c>
      <c r="D10090">
        <f t="shared" si="322"/>
        <v>7</v>
      </c>
    </row>
    <row r="10091" spans="1:4">
      <c r="A10091" s="9">
        <v>41167</v>
      </c>
      <c r="B10091" s="7">
        <v>355</v>
      </c>
      <c r="C10091" t="str">
        <f t="shared" si="323"/>
        <v>09</v>
      </c>
      <c r="D10091">
        <f t="shared" ref="D10091:D10154" si="324">WEEKDAY(A10091,1)</f>
        <v>7</v>
      </c>
    </row>
    <row r="10092" spans="1:4">
      <c r="A10092" s="9">
        <v>41167</v>
      </c>
      <c r="B10092" s="7">
        <v>326</v>
      </c>
      <c r="C10092" t="str">
        <f t="shared" si="323"/>
        <v>09</v>
      </c>
      <c r="D10092">
        <f t="shared" si="324"/>
        <v>7</v>
      </c>
    </row>
    <row r="10093" spans="1:4">
      <c r="A10093" s="9">
        <v>41167</v>
      </c>
      <c r="B10093" s="7">
        <v>509</v>
      </c>
      <c r="C10093" t="str">
        <f t="shared" si="323"/>
        <v>09</v>
      </c>
      <c r="D10093">
        <f t="shared" si="324"/>
        <v>7</v>
      </c>
    </row>
    <row r="10094" spans="1:4">
      <c r="A10094" s="9">
        <v>41167</v>
      </c>
      <c r="B10094" s="7">
        <v>679</v>
      </c>
      <c r="C10094" t="str">
        <f t="shared" si="323"/>
        <v>09</v>
      </c>
      <c r="D10094">
        <f t="shared" si="324"/>
        <v>7</v>
      </c>
    </row>
    <row r="10095" spans="1:4">
      <c r="A10095" s="9">
        <v>41167</v>
      </c>
      <c r="B10095" s="7">
        <v>1252</v>
      </c>
      <c r="C10095" t="str">
        <f t="shared" si="323"/>
        <v>09</v>
      </c>
      <c r="D10095">
        <f t="shared" si="324"/>
        <v>7</v>
      </c>
    </row>
    <row r="10096" spans="1:4">
      <c r="A10096" s="9">
        <v>41167</v>
      </c>
      <c r="B10096" s="7">
        <v>191</v>
      </c>
      <c r="C10096" t="str">
        <f t="shared" si="323"/>
        <v>09</v>
      </c>
      <c r="D10096">
        <f t="shared" si="324"/>
        <v>7</v>
      </c>
    </row>
    <row r="10097" spans="1:4">
      <c r="A10097" s="9">
        <v>41167</v>
      </c>
      <c r="B10097" s="7">
        <v>765</v>
      </c>
      <c r="C10097" t="str">
        <f t="shared" si="323"/>
        <v>09</v>
      </c>
      <c r="D10097">
        <f t="shared" si="324"/>
        <v>7</v>
      </c>
    </row>
    <row r="10098" spans="1:4">
      <c r="A10098" s="9">
        <v>41167</v>
      </c>
      <c r="B10098" s="7">
        <v>40</v>
      </c>
      <c r="C10098" t="str">
        <f t="shared" si="323"/>
        <v>09</v>
      </c>
      <c r="D10098">
        <f t="shared" si="324"/>
        <v>7</v>
      </c>
    </row>
    <row r="10099" spans="1:4">
      <c r="A10099" s="9">
        <v>41167</v>
      </c>
      <c r="B10099" s="7">
        <v>463</v>
      </c>
      <c r="C10099" t="str">
        <f t="shared" si="323"/>
        <v>09</v>
      </c>
      <c r="D10099">
        <f t="shared" si="324"/>
        <v>7</v>
      </c>
    </row>
    <row r="10100" spans="1:4">
      <c r="A10100" s="9">
        <v>41167</v>
      </c>
      <c r="B10100" s="7">
        <v>171</v>
      </c>
      <c r="C10100" t="str">
        <f t="shared" si="323"/>
        <v>09</v>
      </c>
      <c r="D10100">
        <f t="shared" si="324"/>
        <v>7</v>
      </c>
    </row>
    <row r="10101" spans="1:4">
      <c r="A10101" s="9">
        <v>41167</v>
      </c>
      <c r="B10101" s="7">
        <v>84</v>
      </c>
      <c r="C10101" t="str">
        <f t="shared" si="323"/>
        <v>09</v>
      </c>
      <c r="D10101">
        <f t="shared" si="324"/>
        <v>7</v>
      </c>
    </row>
    <row r="10102" spans="1:4">
      <c r="A10102" s="9">
        <v>41167</v>
      </c>
      <c r="B10102" s="7">
        <v>282</v>
      </c>
      <c r="C10102" t="str">
        <f t="shared" si="323"/>
        <v>09</v>
      </c>
      <c r="D10102">
        <f t="shared" si="324"/>
        <v>7</v>
      </c>
    </row>
    <row r="10103" spans="1:4">
      <c r="A10103" s="9">
        <v>41167</v>
      </c>
      <c r="B10103" s="7">
        <v>130</v>
      </c>
      <c r="C10103" t="str">
        <f t="shared" si="323"/>
        <v>09</v>
      </c>
      <c r="D10103">
        <f t="shared" si="324"/>
        <v>7</v>
      </c>
    </row>
    <row r="10104" spans="1:4">
      <c r="A10104" s="9">
        <v>41167</v>
      </c>
      <c r="B10104" s="7">
        <v>218</v>
      </c>
      <c r="C10104" t="str">
        <f t="shared" si="323"/>
        <v>09</v>
      </c>
      <c r="D10104">
        <f t="shared" si="324"/>
        <v>7</v>
      </c>
    </row>
    <row r="10105" spans="1:4">
      <c r="A10105" s="9">
        <v>41167</v>
      </c>
      <c r="B10105" s="7">
        <v>615</v>
      </c>
      <c r="C10105" t="str">
        <f t="shared" si="323"/>
        <v>09</v>
      </c>
      <c r="D10105">
        <f t="shared" si="324"/>
        <v>7</v>
      </c>
    </row>
    <row r="10106" spans="1:4">
      <c r="A10106" s="9">
        <v>41167</v>
      </c>
      <c r="B10106" s="7">
        <v>83</v>
      </c>
      <c r="C10106" t="str">
        <f t="shared" si="323"/>
        <v>09</v>
      </c>
      <c r="D10106">
        <f t="shared" si="324"/>
        <v>7</v>
      </c>
    </row>
    <row r="10107" spans="1:4">
      <c r="A10107" s="9">
        <v>41167</v>
      </c>
      <c r="B10107" s="7">
        <v>563</v>
      </c>
      <c r="C10107" t="str">
        <f t="shared" si="323"/>
        <v>09</v>
      </c>
      <c r="D10107">
        <f t="shared" si="324"/>
        <v>7</v>
      </c>
    </row>
    <row r="10108" spans="1:4">
      <c r="A10108" s="9">
        <v>41167</v>
      </c>
      <c r="B10108" s="7">
        <v>423</v>
      </c>
      <c r="C10108" t="str">
        <f t="shared" si="323"/>
        <v>09</v>
      </c>
      <c r="D10108">
        <f t="shared" si="324"/>
        <v>7</v>
      </c>
    </row>
    <row r="10109" spans="1:4">
      <c r="A10109" s="9">
        <v>41167</v>
      </c>
      <c r="B10109" s="7">
        <v>224</v>
      </c>
      <c r="C10109" t="str">
        <f t="shared" si="323"/>
        <v>09</v>
      </c>
      <c r="D10109">
        <f t="shared" si="324"/>
        <v>7</v>
      </c>
    </row>
    <row r="10110" spans="1:4">
      <c r="A10110" s="9">
        <v>41167</v>
      </c>
      <c r="B10110" s="7">
        <v>32</v>
      </c>
      <c r="C10110" t="str">
        <f t="shared" si="323"/>
        <v>09</v>
      </c>
      <c r="D10110">
        <f t="shared" si="324"/>
        <v>7</v>
      </c>
    </row>
    <row r="10111" spans="1:4">
      <c r="A10111" s="9">
        <v>41167</v>
      </c>
      <c r="B10111" s="7">
        <v>89</v>
      </c>
      <c r="C10111" t="str">
        <f t="shared" si="323"/>
        <v>09</v>
      </c>
      <c r="D10111">
        <f t="shared" si="324"/>
        <v>7</v>
      </c>
    </row>
    <row r="10112" spans="1:4">
      <c r="A10112" s="9">
        <v>41167</v>
      </c>
      <c r="B10112" s="7">
        <v>80</v>
      </c>
      <c r="C10112" t="str">
        <f t="shared" si="323"/>
        <v>09</v>
      </c>
      <c r="D10112">
        <f t="shared" si="324"/>
        <v>7</v>
      </c>
    </row>
    <row r="10113" spans="1:4">
      <c r="A10113" s="9">
        <v>41167</v>
      </c>
      <c r="B10113" s="7">
        <v>131</v>
      </c>
      <c r="C10113" t="str">
        <f t="shared" si="323"/>
        <v>09</v>
      </c>
      <c r="D10113">
        <f t="shared" si="324"/>
        <v>7</v>
      </c>
    </row>
    <row r="10114" spans="1:4">
      <c r="A10114" s="9">
        <v>41168</v>
      </c>
      <c r="B10114" s="7">
        <v>1254</v>
      </c>
      <c r="C10114" t="str">
        <f t="shared" si="323"/>
        <v>09</v>
      </c>
      <c r="D10114">
        <f t="shared" si="324"/>
        <v>1</v>
      </c>
    </row>
    <row r="10115" spans="1:4">
      <c r="A10115" s="9">
        <v>41168</v>
      </c>
      <c r="B10115" s="7">
        <v>306</v>
      </c>
      <c r="C10115" t="str">
        <f t="shared" si="323"/>
        <v>09</v>
      </c>
      <c r="D10115">
        <f t="shared" si="324"/>
        <v>1</v>
      </c>
    </row>
    <row r="10116" spans="1:4">
      <c r="A10116" s="9">
        <v>41169</v>
      </c>
      <c r="B10116" s="7">
        <v>1529</v>
      </c>
      <c r="C10116" t="str">
        <f t="shared" si="323"/>
        <v>09</v>
      </c>
      <c r="D10116">
        <f t="shared" si="324"/>
        <v>2</v>
      </c>
    </row>
    <row r="10117" spans="1:4">
      <c r="A10117" s="9">
        <v>41169</v>
      </c>
      <c r="B10117" s="7">
        <v>382</v>
      </c>
      <c r="C10117" t="str">
        <f t="shared" si="323"/>
        <v>09</v>
      </c>
      <c r="D10117">
        <f t="shared" si="324"/>
        <v>2</v>
      </c>
    </row>
    <row r="10118" spans="1:4">
      <c r="A10118" s="9">
        <v>41170</v>
      </c>
      <c r="B10118" s="7">
        <v>10458</v>
      </c>
      <c r="C10118" t="str">
        <f t="shared" si="323"/>
        <v>09</v>
      </c>
      <c r="D10118">
        <f t="shared" si="324"/>
        <v>3</v>
      </c>
    </row>
    <row r="10119" spans="1:4">
      <c r="A10119" s="9">
        <v>41170</v>
      </c>
      <c r="B10119" s="7">
        <v>2559</v>
      </c>
      <c r="C10119" t="str">
        <f t="shared" si="323"/>
        <v>09</v>
      </c>
      <c r="D10119">
        <f t="shared" si="324"/>
        <v>3</v>
      </c>
    </row>
    <row r="10120" spans="1:4">
      <c r="A10120" s="9">
        <v>41171</v>
      </c>
      <c r="B10120" s="7">
        <v>682</v>
      </c>
      <c r="C10120" t="str">
        <f t="shared" si="323"/>
        <v>09</v>
      </c>
      <c r="D10120">
        <f t="shared" si="324"/>
        <v>4</v>
      </c>
    </row>
    <row r="10121" spans="1:4">
      <c r="A10121" s="9">
        <v>41171</v>
      </c>
      <c r="B10121" s="7">
        <v>2011</v>
      </c>
      <c r="C10121" t="str">
        <f t="shared" si="323"/>
        <v>09</v>
      </c>
      <c r="D10121">
        <f t="shared" si="324"/>
        <v>4</v>
      </c>
    </row>
    <row r="10122" spans="1:4">
      <c r="A10122" s="9">
        <v>41171</v>
      </c>
      <c r="B10122" s="7">
        <v>2195</v>
      </c>
      <c r="C10122" t="str">
        <f t="shared" si="323"/>
        <v>09</v>
      </c>
      <c r="D10122">
        <f t="shared" si="324"/>
        <v>4</v>
      </c>
    </row>
    <row r="10123" spans="1:4">
      <c r="A10123" s="9">
        <v>41171</v>
      </c>
      <c r="B10123" s="7">
        <v>181</v>
      </c>
      <c r="C10123" t="str">
        <f t="shared" si="323"/>
        <v>09</v>
      </c>
      <c r="D10123">
        <f t="shared" si="324"/>
        <v>4</v>
      </c>
    </row>
    <row r="10124" spans="1:4">
      <c r="A10124" s="9">
        <v>41171</v>
      </c>
      <c r="B10124" s="7">
        <v>13393</v>
      </c>
      <c r="C10124" t="str">
        <f t="shared" si="323"/>
        <v>09</v>
      </c>
      <c r="D10124">
        <f t="shared" si="324"/>
        <v>4</v>
      </c>
    </row>
    <row r="10125" spans="1:4">
      <c r="A10125" s="9">
        <v>41171</v>
      </c>
      <c r="B10125" s="7">
        <v>1245</v>
      </c>
      <c r="C10125" t="str">
        <f t="shared" si="323"/>
        <v>09</v>
      </c>
      <c r="D10125">
        <f t="shared" si="324"/>
        <v>4</v>
      </c>
    </row>
    <row r="10126" spans="1:4">
      <c r="A10126" s="9">
        <v>41171</v>
      </c>
      <c r="B10126" s="7">
        <v>5124</v>
      </c>
      <c r="C10126" t="str">
        <f t="shared" si="323"/>
        <v>09</v>
      </c>
      <c r="D10126">
        <f t="shared" si="324"/>
        <v>4</v>
      </c>
    </row>
    <row r="10127" spans="1:4">
      <c r="A10127" s="9">
        <v>41171</v>
      </c>
      <c r="B10127" s="7">
        <v>2248</v>
      </c>
      <c r="C10127" t="str">
        <f t="shared" si="323"/>
        <v>09</v>
      </c>
      <c r="D10127">
        <f t="shared" si="324"/>
        <v>4</v>
      </c>
    </row>
    <row r="10128" spans="1:4">
      <c r="A10128" s="9">
        <v>41171</v>
      </c>
      <c r="B10128" s="7">
        <v>165</v>
      </c>
      <c r="C10128" t="str">
        <f t="shared" si="323"/>
        <v>09</v>
      </c>
      <c r="D10128">
        <f t="shared" si="324"/>
        <v>4</v>
      </c>
    </row>
    <row r="10129" spans="1:4">
      <c r="A10129" s="9">
        <v>41171</v>
      </c>
      <c r="B10129" s="7">
        <v>503</v>
      </c>
      <c r="C10129" t="str">
        <f t="shared" si="323"/>
        <v>09</v>
      </c>
      <c r="D10129">
        <f t="shared" si="324"/>
        <v>4</v>
      </c>
    </row>
    <row r="10130" spans="1:4">
      <c r="A10130" s="9">
        <v>41171</v>
      </c>
      <c r="B10130" s="7">
        <v>538</v>
      </c>
      <c r="C10130" t="str">
        <f t="shared" si="323"/>
        <v>09</v>
      </c>
      <c r="D10130">
        <f t="shared" si="324"/>
        <v>4</v>
      </c>
    </row>
    <row r="10131" spans="1:4">
      <c r="A10131" s="9">
        <v>41171</v>
      </c>
      <c r="B10131" s="7">
        <v>47</v>
      </c>
      <c r="C10131" t="str">
        <f t="shared" si="323"/>
        <v>09</v>
      </c>
      <c r="D10131">
        <f t="shared" si="324"/>
        <v>4</v>
      </c>
    </row>
    <row r="10132" spans="1:4">
      <c r="A10132" s="9">
        <v>41171</v>
      </c>
      <c r="B10132" s="7">
        <v>3348</v>
      </c>
      <c r="C10132" t="str">
        <f t="shared" si="323"/>
        <v>09</v>
      </c>
      <c r="D10132">
        <f t="shared" si="324"/>
        <v>4</v>
      </c>
    </row>
    <row r="10133" spans="1:4">
      <c r="A10133" s="9">
        <v>41171</v>
      </c>
      <c r="B10133" s="7">
        <v>304</v>
      </c>
      <c r="C10133" t="str">
        <f t="shared" si="323"/>
        <v>09</v>
      </c>
      <c r="D10133">
        <f t="shared" si="324"/>
        <v>4</v>
      </c>
    </row>
    <row r="10134" spans="1:4">
      <c r="A10134" s="9">
        <v>41171</v>
      </c>
      <c r="B10134" s="7">
        <v>1255</v>
      </c>
      <c r="C10134" t="str">
        <f t="shared" si="323"/>
        <v>09</v>
      </c>
      <c r="D10134">
        <f t="shared" si="324"/>
        <v>4</v>
      </c>
    </row>
    <row r="10135" spans="1:4">
      <c r="A10135" s="9">
        <v>41171</v>
      </c>
      <c r="B10135" s="7">
        <v>562</v>
      </c>
      <c r="C10135" t="str">
        <f t="shared" si="323"/>
        <v>09</v>
      </c>
      <c r="D10135">
        <f t="shared" si="324"/>
        <v>4</v>
      </c>
    </row>
    <row r="10136" spans="1:4">
      <c r="A10136" s="9">
        <v>41172</v>
      </c>
      <c r="B10136" s="7">
        <v>413</v>
      </c>
      <c r="C10136" t="str">
        <f t="shared" si="323"/>
        <v>09</v>
      </c>
      <c r="D10136">
        <f t="shared" si="324"/>
        <v>5</v>
      </c>
    </row>
    <row r="10137" spans="1:4">
      <c r="A10137" s="9">
        <v>41172</v>
      </c>
      <c r="B10137" s="7">
        <v>103</v>
      </c>
      <c r="C10137" t="str">
        <f t="shared" si="323"/>
        <v>09</v>
      </c>
      <c r="D10137">
        <f t="shared" si="324"/>
        <v>5</v>
      </c>
    </row>
    <row r="10138" spans="1:4">
      <c r="A10138" s="9">
        <v>41173</v>
      </c>
      <c r="B10138" s="7">
        <v>41368</v>
      </c>
      <c r="C10138" t="str">
        <f t="shared" si="323"/>
        <v>09</v>
      </c>
      <c r="D10138">
        <f t="shared" si="324"/>
        <v>6</v>
      </c>
    </row>
    <row r="10139" spans="1:4">
      <c r="A10139" s="9">
        <v>41173</v>
      </c>
      <c r="B10139" s="7">
        <v>10161</v>
      </c>
      <c r="C10139" t="str">
        <f t="shared" si="323"/>
        <v>09</v>
      </c>
      <c r="D10139">
        <f t="shared" si="324"/>
        <v>6</v>
      </c>
    </row>
    <row r="10140" spans="1:4">
      <c r="A10140" s="9">
        <v>41174</v>
      </c>
      <c r="B10140" s="7">
        <v>446</v>
      </c>
      <c r="C10140" t="str">
        <f t="shared" si="323"/>
        <v>09</v>
      </c>
      <c r="D10140">
        <f t="shared" si="324"/>
        <v>7</v>
      </c>
    </row>
    <row r="10141" spans="1:4">
      <c r="A10141" s="9">
        <v>41174</v>
      </c>
      <c r="B10141" s="7">
        <v>916</v>
      </c>
      <c r="C10141" t="str">
        <f t="shared" si="323"/>
        <v>09</v>
      </c>
      <c r="D10141">
        <f t="shared" si="324"/>
        <v>7</v>
      </c>
    </row>
    <row r="10142" spans="1:4">
      <c r="A10142" s="9">
        <v>41174</v>
      </c>
      <c r="B10142" s="7">
        <v>15982</v>
      </c>
      <c r="C10142" t="str">
        <f t="shared" si="323"/>
        <v>09</v>
      </c>
      <c r="D10142">
        <f t="shared" si="324"/>
        <v>7</v>
      </c>
    </row>
    <row r="10143" spans="1:4">
      <c r="A10143" s="9">
        <v>41174</v>
      </c>
      <c r="B10143" s="7">
        <v>3397</v>
      </c>
      <c r="C10143" t="str">
        <f t="shared" si="323"/>
        <v>09</v>
      </c>
      <c r="D10143">
        <f t="shared" si="324"/>
        <v>7</v>
      </c>
    </row>
    <row r="10144" spans="1:4">
      <c r="A10144" s="9">
        <v>41174</v>
      </c>
      <c r="B10144" s="7">
        <v>150</v>
      </c>
      <c r="C10144" t="str">
        <f t="shared" si="323"/>
        <v>09</v>
      </c>
      <c r="D10144">
        <f t="shared" si="324"/>
        <v>7</v>
      </c>
    </row>
    <row r="10145" spans="1:4">
      <c r="A10145" s="9">
        <v>41174</v>
      </c>
      <c r="B10145" s="7">
        <v>12858</v>
      </c>
      <c r="C10145" t="str">
        <f t="shared" si="323"/>
        <v>09</v>
      </c>
      <c r="D10145">
        <f t="shared" si="324"/>
        <v>7</v>
      </c>
    </row>
    <row r="10146" spans="1:4">
      <c r="A10146" s="9">
        <v>41174</v>
      </c>
      <c r="B10146" s="7">
        <v>2049</v>
      </c>
      <c r="C10146" t="str">
        <f t="shared" si="323"/>
        <v>09</v>
      </c>
      <c r="D10146">
        <f t="shared" si="324"/>
        <v>7</v>
      </c>
    </row>
    <row r="10147" spans="1:4">
      <c r="A10147" s="9">
        <v>41174</v>
      </c>
      <c r="B10147" s="7">
        <v>240</v>
      </c>
      <c r="C10147" t="str">
        <f t="shared" si="323"/>
        <v>09</v>
      </c>
      <c r="D10147">
        <f t="shared" si="324"/>
        <v>7</v>
      </c>
    </row>
    <row r="10148" spans="1:4">
      <c r="A10148" s="9">
        <v>41174</v>
      </c>
      <c r="B10148" s="7">
        <v>634</v>
      </c>
      <c r="C10148" t="str">
        <f t="shared" si="323"/>
        <v>09</v>
      </c>
      <c r="D10148">
        <f t="shared" si="324"/>
        <v>7</v>
      </c>
    </row>
    <row r="10149" spans="1:4">
      <c r="A10149" s="9">
        <v>41174</v>
      </c>
      <c r="B10149" s="7">
        <v>267</v>
      </c>
      <c r="C10149" t="str">
        <f t="shared" si="323"/>
        <v>09</v>
      </c>
      <c r="D10149">
        <f t="shared" si="324"/>
        <v>7</v>
      </c>
    </row>
    <row r="10150" spans="1:4">
      <c r="A10150" s="9">
        <v>41174</v>
      </c>
      <c r="B10150" s="7">
        <v>115</v>
      </c>
      <c r="C10150" t="str">
        <f t="shared" ref="C10150:C10213" si="325">TEXT(A10150,"mm")</f>
        <v>09</v>
      </c>
      <c r="D10150">
        <f t="shared" si="324"/>
        <v>7</v>
      </c>
    </row>
    <row r="10151" spans="1:4">
      <c r="A10151" s="9">
        <v>41174</v>
      </c>
      <c r="B10151" s="7">
        <v>237</v>
      </c>
      <c r="C10151" t="str">
        <f t="shared" si="325"/>
        <v>09</v>
      </c>
      <c r="D10151">
        <f t="shared" si="324"/>
        <v>7</v>
      </c>
    </row>
    <row r="10152" spans="1:4">
      <c r="A10152" s="9">
        <v>41174</v>
      </c>
      <c r="B10152" s="7">
        <v>3898</v>
      </c>
      <c r="C10152" t="str">
        <f t="shared" si="325"/>
        <v>09</v>
      </c>
      <c r="D10152">
        <f t="shared" si="324"/>
        <v>7</v>
      </c>
    </row>
    <row r="10153" spans="1:4">
      <c r="A10153" s="9">
        <v>41174</v>
      </c>
      <c r="B10153" s="7">
        <v>831</v>
      </c>
      <c r="C10153" t="str">
        <f t="shared" si="325"/>
        <v>09</v>
      </c>
      <c r="D10153">
        <f t="shared" si="324"/>
        <v>7</v>
      </c>
    </row>
    <row r="10154" spans="1:4">
      <c r="A10154" s="9">
        <v>41174</v>
      </c>
      <c r="B10154" s="7">
        <v>38</v>
      </c>
      <c r="C10154" t="str">
        <f t="shared" si="325"/>
        <v>09</v>
      </c>
      <c r="D10154">
        <f t="shared" si="324"/>
        <v>7</v>
      </c>
    </row>
    <row r="10155" spans="1:4">
      <c r="A10155" s="9">
        <v>41174</v>
      </c>
      <c r="B10155" s="7">
        <v>3143</v>
      </c>
      <c r="C10155" t="str">
        <f t="shared" si="325"/>
        <v>09</v>
      </c>
      <c r="D10155">
        <f t="shared" ref="D10155:D10218" si="326">WEEKDAY(A10155,1)</f>
        <v>7</v>
      </c>
    </row>
    <row r="10156" spans="1:4">
      <c r="A10156" s="9">
        <v>41174</v>
      </c>
      <c r="B10156" s="7">
        <v>498</v>
      </c>
      <c r="C10156" t="str">
        <f t="shared" si="325"/>
        <v>09</v>
      </c>
      <c r="D10156">
        <f t="shared" si="326"/>
        <v>7</v>
      </c>
    </row>
    <row r="10157" spans="1:4">
      <c r="A10157" s="9">
        <v>41174</v>
      </c>
      <c r="B10157" s="7">
        <v>51</v>
      </c>
      <c r="C10157" t="str">
        <f t="shared" si="325"/>
        <v>09</v>
      </c>
      <c r="D10157">
        <f t="shared" si="326"/>
        <v>7</v>
      </c>
    </row>
    <row r="10158" spans="1:4">
      <c r="A10158" s="9">
        <v>41174</v>
      </c>
      <c r="B10158" s="7">
        <v>163</v>
      </c>
      <c r="C10158" t="str">
        <f t="shared" si="325"/>
        <v>09</v>
      </c>
      <c r="D10158">
        <f t="shared" si="326"/>
        <v>7</v>
      </c>
    </row>
    <row r="10159" spans="1:4">
      <c r="A10159" s="9">
        <v>41174</v>
      </c>
      <c r="B10159" s="7">
        <v>68</v>
      </c>
      <c r="C10159" t="str">
        <f t="shared" si="325"/>
        <v>09</v>
      </c>
      <c r="D10159">
        <f t="shared" si="326"/>
        <v>7</v>
      </c>
    </row>
    <row r="10160" spans="1:4">
      <c r="A10160" s="9">
        <v>41175</v>
      </c>
      <c r="B10160" s="7">
        <v>374</v>
      </c>
      <c r="C10160" t="str">
        <f t="shared" si="325"/>
        <v>09</v>
      </c>
      <c r="D10160">
        <f t="shared" si="326"/>
        <v>1</v>
      </c>
    </row>
    <row r="10161" spans="1:4">
      <c r="A10161" s="9">
        <v>41175</v>
      </c>
      <c r="B10161" s="7">
        <v>94</v>
      </c>
      <c r="C10161" t="str">
        <f t="shared" si="325"/>
        <v>09</v>
      </c>
      <c r="D10161">
        <f t="shared" si="326"/>
        <v>1</v>
      </c>
    </row>
    <row r="10162" spans="1:4">
      <c r="A10162" s="9">
        <v>41175</v>
      </c>
      <c r="B10162" s="7">
        <v>442</v>
      </c>
      <c r="C10162" t="str">
        <f t="shared" si="325"/>
        <v>09</v>
      </c>
      <c r="D10162">
        <f t="shared" si="326"/>
        <v>1</v>
      </c>
    </row>
    <row r="10163" spans="1:4">
      <c r="A10163" s="9">
        <v>41175</v>
      </c>
      <c r="B10163" s="7">
        <v>1474</v>
      </c>
      <c r="C10163" t="str">
        <f t="shared" si="325"/>
        <v>09</v>
      </c>
      <c r="D10163">
        <f t="shared" si="326"/>
        <v>1</v>
      </c>
    </row>
    <row r="10164" spans="1:4">
      <c r="A10164" s="9">
        <v>41175</v>
      </c>
      <c r="B10164" s="7">
        <v>391</v>
      </c>
      <c r="C10164" t="str">
        <f t="shared" si="325"/>
        <v>09</v>
      </c>
      <c r="D10164">
        <f t="shared" si="326"/>
        <v>1</v>
      </c>
    </row>
    <row r="10165" spans="1:4">
      <c r="A10165" s="9">
        <v>41175</v>
      </c>
      <c r="B10165" s="7">
        <v>2118</v>
      </c>
      <c r="C10165" t="str">
        <f t="shared" si="325"/>
        <v>09</v>
      </c>
      <c r="D10165">
        <f t="shared" si="326"/>
        <v>1</v>
      </c>
    </row>
    <row r="10166" spans="1:4">
      <c r="A10166" s="9">
        <v>41175</v>
      </c>
      <c r="B10166" s="7">
        <v>178</v>
      </c>
      <c r="C10166" t="str">
        <f t="shared" si="325"/>
        <v>09</v>
      </c>
      <c r="D10166">
        <f t="shared" si="326"/>
        <v>1</v>
      </c>
    </row>
    <row r="10167" spans="1:4">
      <c r="A10167" s="9">
        <v>41175</v>
      </c>
      <c r="B10167" s="7">
        <v>94</v>
      </c>
      <c r="C10167" t="str">
        <f t="shared" si="325"/>
        <v>09</v>
      </c>
      <c r="D10167">
        <f t="shared" si="326"/>
        <v>1</v>
      </c>
    </row>
    <row r="10168" spans="1:4">
      <c r="A10168" s="9">
        <v>41175</v>
      </c>
      <c r="B10168" s="7">
        <v>23</v>
      </c>
      <c r="C10168" t="str">
        <f t="shared" si="325"/>
        <v>09</v>
      </c>
      <c r="D10168">
        <f t="shared" si="326"/>
        <v>1</v>
      </c>
    </row>
    <row r="10169" spans="1:4">
      <c r="A10169" s="9">
        <v>41175</v>
      </c>
      <c r="B10169" s="7">
        <v>95</v>
      </c>
      <c r="C10169" t="str">
        <f t="shared" si="325"/>
        <v>09</v>
      </c>
      <c r="D10169">
        <f t="shared" si="326"/>
        <v>1</v>
      </c>
    </row>
    <row r="10170" spans="1:4">
      <c r="A10170" s="9">
        <v>41175</v>
      </c>
      <c r="B10170" s="7">
        <v>368</v>
      </c>
      <c r="C10170" t="str">
        <f t="shared" si="325"/>
        <v>09</v>
      </c>
      <c r="D10170">
        <f t="shared" si="326"/>
        <v>1</v>
      </c>
    </row>
    <row r="10171" spans="1:4">
      <c r="A10171" s="9">
        <v>41175</v>
      </c>
      <c r="B10171" s="7">
        <v>98</v>
      </c>
      <c r="C10171" t="str">
        <f t="shared" si="325"/>
        <v>09</v>
      </c>
      <c r="D10171">
        <f t="shared" si="326"/>
        <v>1</v>
      </c>
    </row>
    <row r="10172" spans="1:4">
      <c r="A10172" s="9">
        <v>41175</v>
      </c>
      <c r="B10172" s="7">
        <v>529</v>
      </c>
      <c r="C10172" t="str">
        <f t="shared" si="325"/>
        <v>09</v>
      </c>
      <c r="D10172">
        <f t="shared" si="326"/>
        <v>1</v>
      </c>
    </row>
    <row r="10173" spans="1:4">
      <c r="A10173" s="9">
        <v>41175</v>
      </c>
      <c r="B10173" s="7">
        <v>46</v>
      </c>
      <c r="C10173" t="str">
        <f t="shared" si="325"/>
        <v>09</v>
      </c>
      <c r="D10173">
        <f t="shared" si="326"/>
        <v>1</v>
      </c>
    </row>
    <row r="10174" spans="1:4">
      <c r="A10174" s="9">
        <v>41176</v>
      </c>
      <c r="B10174" s="7">
        <v>69</v>
      </c>
      <c r="C10174" t="str">
        <f t="shared" si="325"/>
        <v>09</v>
      </c>
      <c r="D10174">
        <f t="shared" si="326"/>
        <v>2</v>
      </c>
    </row>
    <row r="10175" spans="1:4">
      <c r="A10175" s="9">
        <v>41176</v>
      </c>
      <c r="B10175" s="7">
        <v>2155</v>
      </c>
      <c r="C10175" t="str">
        <f t="shared" si="325"/>
        <v>09</v>
      </c>
      <c r="D10175">
        <f t="shared" si="326"/>
        <v>2</v>
      </c>
    </row>
    <row r="10176" spans="1:4">
      <c r="A10176" s="9">
        <v>41176</v>
      </c>
      <c r="B10176" s="7">
        <v>2533</v>
      </c>
      <c r="C10176" t="str">
        <f t="shared" si="325"/>
        <v>09</v>
      </c>
      <c r="D10176">
        <f t="shared" si="326"/>
        <v>2</v>
      </c>
    </row>
    <row r="10177" spans="1:4">
      <c r="A10177" s="9">
        <v>41176</v>
      </c>
      <c r="B10177" s="7">
        <v>39</v>
      </c>
      <c r="C10177" t="str">
        <f t="shared" si="325"/>
        <v>09</v>
      </c>
      <c r="D10177">
        <f t="shared" si="326"/>
        <v>2</v>
      </c>
    </row>
    <row r="10178" spans="1:4">
      <c r="A10178" s="9">
        <v>41176</v>
      </c>
      <c r="B10178" s="7">
        <v>1147</v>
      </c>
      <c r="C10178" t="str">
        <f t="shared" si="325"/>
        <v>09</v>
      </c>
      <c r="D10178">
        <f t="shared" si="326"/>
        <v>2</v>
      </c>
    </row>
    <row r="10179" spans="1:4">
      <c r="A10179" s="9">
        <v>41176</v>
      </c>
      <c r="B10179" s="7">
        <v>8268</v>
      </c>
      <c r="C10179" t="str">
        <f t="shared" si="325"/>
        <v>09</v>
      </c>
      <c r="D10179">
        <f t="shared" si="326"/>
        <v>2</v>
      </c>
    </row>
    <row r="10180" spans="1:4">
      <c r="A10180" s="9">
        <v>41176</v>
      </c>
      <c r="B10180" s="7">
        <v>994</v>
      </c>
      <c r="C10180" t="str">
        <f t="shared" si="325"/>
        <v>09</v>
      </c>
      <c r="D10180">
        <f t="shared" si="326"/>
        <v>2</v>
      </c>
    </row>
    <row r="10181" spans="1:4">
      <c r="A10181" s="9">
        <v>41176</v>
      </c>
      <c r="B10181" s="7">
        <v>2374</v>
      </c>
      <c r="C10181" t="str">
        <f t="shared" si="325"/>
        <v>09</v>
      </c>
      <c r="D10181">
        <f t="shared" si="326"/>
        <v>2</v>
      </c>
    </row>
    <row r="10182" spans="1:4">
      <c r="A10182" s="9">
        <v>41176</v>
      </c>
      <c r="B10182" s="7">
        <v>18</v>
      </c>
      <c r="C10182" t="str">
        <f t="shared" si="325"/>
        <v>09</v>
      </c>
      <c r="D10182">
        <f t="shared" si="326"/>
        <v>2</v>
      </c>
    </row>
    <row r="10183" spans="1:4">
      <c r="A10183" s="9">
        <v>41176</v>
      </c>
      <c r="B10183" s="7">
        <v>539</v>
      </c>
      <c r="C10183" t="str">
        <f t="shared" si="325"/>
        <v>09</v>
      </c>
      <c r="D10183">
        <f t="shared" si="326"/>
        <v>2</v>
      </c>
    </row>
    <row r="10184" spans="1:4">
      <c r="A10184" s="9">
        <v>41176</v>
      </c>
      <c r="B10184" s="7">
        <v>633</v>
      </c>
      <c r="C10184" t="str">
        <f t="shared" si="325"/>
        <v>09</v>
      </c>
      <c r="D10184">
        <f t="shared" si="326"/>
        <v>2</v>
      </c>
    </row>
    <row r="10185" spans="1:4">
      <c r="A10185" s="9">
        <v>41176</v>
      </c>
      <c r="B10185" s="7">
        <v>6</v>
      </c>
      <c r="C10185" t="str">
        <f t="shared" si="325"/>
        <v>09</v>
      </c>
      <c r="D10185">
        <f t="shared" si="326"/>
        <v>2</v>
      </c>
    </row>
    <row r="10186" spans="1:4">
      <c r="A10186" s="9">
        <v>41176</v>
      </c>
      <c r="B10186" s="7">
        <v>287</v>
      </c>
      <c r="C10186" t="str">
        <f t="shared" si="325"/>
        <v>09</v>
      </c>
      <c r="D10186">
        <f t="shared" si="326"/>
        <v>2</v>
      </c>
    </row>
    <row r="10187" spans="1:4">
      <c r="A10187" s="9">
        <v>41176</v>
      </c>
      <c r="B10187" s="7">
        <v>2011</v>
      </c>
      <c r="C10187" t="str">
        <f t="shared" si="325"/>
        <v>09</v>
      </c>
      <c r="D10187">
        <f t="shared" si="326"/>
        <v>2</v>
      </c>
    </row>
    <row r="10188" spans="1:4">
      <c r="A10188" s="9">
        <v>41176</v>
      </c>
      <c r="B10188" s="7">
        <v>213</v>
      </c>
      <c r="C10188" t="str">
        <f t="shared" si="325"/>
        <v>09</v>
      </c>
      <c r="D10188">
        <f t="shared" si="326"/>
        <v>2</v>
      </c>
    </row>
    <row r="10189" spans="1:4">
      <c r="A10189" s="9">
        <v>41176</v>
      </c>
      <c r="B10189" s="7">
        <v>604</v>
      </c>
      <c r="C10189" t="str">
        <f t="shared" si="325"/>
        <v>09</v>
      </c>
      <c r="D10189">
        <f t="shared" si="326"/>
        <v>2</v>
      </c>
    </row>
    <row r="10190" spans="1:4">
      <c r="A10190" s="9">
        <v>41177</v>
      </c>
      <c r="B10190" s="7">
        <v>15902</v>
      </c>
      <c r="C10190" t="str">
        <f t="shared" si="325"/>
        <v>09</v>
      </c>
      <c r="D10190">
        <f t="shared" si="326"/>
        <v>3</v>
      </c>
    </row>
    <row r="10191" spans="1:4">
      <c r="A10191" s="9">
        <v>41177</v>
      </c>
      <c r="B10191" s="7">
        <v>10381</v>
      </c>
      <c r="C10191" t="str">
        <f t="shared" si="325"/>
        <v>09</v>
      </c>
      <c r="D10191">
        <f t="shared" si="326"/>
        <v>3</v>
      </c>
    </row>
    <row r="10192" spans="1:4">
      <c r="A10192" s="9">
        <v>41177</v>
      </c>
      <c r="B10192" s="7">
        <v>3487</v>
      </c>
      <c r="C10192" t="str">
        <f t="shared" si="325"/>
        <v>09</v>
      </c>
      <c r="D10192">
        <f t="shared" si="326"/>
        <v>3</v>
      </c>
    </row>
    <row r="10193" spans="1:4">
      <c r="A10193" s="9">
        <v>41177</v>
      </c>
      <c r="B10193" s="7">
        <v>287</v>
      </c>
      <c r="C10193" t="str">
        <f t="shared" si="325"/>
        <v>09</v>
      </c>
      <c r="D10193">
        <f t="shared" si="326"/>
        <v>3</v>
      </c>
    </row>
    <row r="10194" spans="1:4">
      <c r="A10194" s="9">
        <v>41177</v>
      </c>
      <c r="B10194" s="7">
        <v>3887</v>
      </c>
      <c r="C10194" t="str">
        <f t="shared" si="325"/>
        <v>09</v>
      </c>
      <c r="D10194">
        <f t="shared" si="326"/>
        <v>3</v>
      </c>
    </row>
    <row r="10195" spans="1:4">
      <c r="A10195" s="9">
        <v>41177</v>
      </c>
      <c r="B10195" s="7">
        <v>2595</v>
      </c>
      <c r="C10195" t="str">
        <f t="shared" si="325"/>
        <v>09</v>
      </c>
      <c r="D10195">
        <f t="shared" si="326"/>
        <v>3</v>
      </c>
    </row>
    <row r="10196" spans="1:4">
      <c r="A10196" s="9">
        <v>41177</v>
      </c>
      <c r="B10196" s="7">
        <v>897</v>
      </c>
      <c r="C10196" t="str">
        <f t="shared" si="325"/>
        <v>09</v>
      </c>
      <c r="D10196">
        <f t="shared" si="326"/>
        <v>3</v>
      </c>
    </row>
    <row r="10197" spans="1:4">
      <c r="A10197" s="9">
        <v>41177</v>
      </c>
      <c r="B10197" s="7">
        <v>72</v>
      </c>
      <c r="C10197" t="str">
        <f t="shared" si="325"/>
        <v>09</v>
      </c>
      <c r="D10197">
        <f t="shared" si="326"/>
        <v>3</v>
      </c>
    </row>
    <row r="10198" spans="1:4">
      <c r="A10198" s="9">
        <v>41178</v>
      </c>
      <c r="B10198" s="7">
        <v>1850</v>
      </c>
      <c r="C10198" t="str">
        <f t="shared" si="325"/>
        <v>09</v>
      </c>
      <c r="D10198">
        <f t="shared" si="326"/>
        <v>4</v>
      </c>
    </row>
    <row r="10199" spans="1:4">
      <c r="A10199" s="9">
        <v>41178</v>
      </c>
      <c r="B10199" s="7">
        <v>402</v>
      </c>
      <c r="C10199" t="str">
        <f t="shared" si="325"/>
        <v>09</v>
      </c>
      <c r="D10199">
        <f t="shared" si="326"/>
        <v>4</v>
      </c>
    </row>
    <row r="10200" spans="1:4">
      <c r="A10200" s="9">
        <v>41178</v>
      </c>
      <c r="B10200" s="7">
        <v>803</v>
      </c>
      <c r="C10200" t="str">
        <f t="shared" si="325"/>
        <v>09</v>
      </c>
      <c r="D10200">
        <f t="shared" si="326"/>
        <v>4</v>
      </c>
    </row>
    <row r="10201" spans="1:4">
      <c r="A10201" s="9">
        <v>41178</v>
      </c>
      <c r="B10201" s="7">
        <v>267</v>
      </c>
      <c r="C10201" t="str">
        <f t="shared" si="325"/>
        <v>09</v>
      </c>
      <c r="D10201">
        <f t="shared" si="326"/>
        <v>4</v>
      </c>
    </row>
    <row r="10202" spans="1:4">
      <c r="A10202" s="9">
        <v>41178</v>
      </c>
      <c r="B10202" s="7">
        <v>462</v>
      </c>
      <c r="C10202" t="str">
        <f t="shared" si="325"/>
        <v>09</v>
      </c>
      <c r="D10202">
        <f t="shared" si="326"/>
        <v>4</v>
      </c>
    </row>
    <row r="10203" spans="1:4">
      <c r="A10203" s="9">
        <v>41178</v>
      </c>
      <c r="B10203" s="7">
        <v>103</v>
      </c>
      <c r="C10203" t="str">
        <f t="shared" si="325"/>
        <v>09</v>
      </c>
      <c r="D10203">
        <f t="shared" si="326"/>
        <v>4</v>
      </c>
    </row>
    <row r="10204" spans="1:4">
      <c r="A10204" s="9">
        <v>41178</v>
      </c>
      <c r="B10204" s="7">
        <v>197</v>
      </c>
      <c r="C10204" t="str">
        <f t="shared" si="325"/>
        <v>09</v>
      </c>
      <c r="D10204">
        <f t="shared" si="326"/>
        <v>4</v>
      </c>
    </row>
    <row r="10205" spans="1:4">
      <c r="A10205" s="9">
        <v>41178</v>
      </c>
      <c r="B10205" s="7">
        <v>68</v>
      </c>
      <c r="C10205" t="str">
        <f t="shared" si="325"/>
        <v>09</v>
      </c>
      <c r="D10205">
        <f t="shared" si="326"/>
        <v>4</v>
      </c>
    </row>
    <row r="10206" spans="1:4">
      <c r="A10206" s="9">
        <v>41179</v>
      </c>
      <c r="B10206" s="7">
        <v>948</v>
      </c>
      <c r="C10206" t="str">
        <f t="shared" si="325"/>
        <v>09</v>
      </c>
      <c r="D10206">
        <f t="shared" si="326"/>
        <v>5</v>
      </c>
    </row>
    <row r="10207" spans="1:4">
      <c r="A10207" s="9">
        <v>41179</v>
      </c>
      <c r="B10207" s="7">
        <v>12654</v>
      </c>
      <c r="C10207" t="str">
        <f t="shared" si="325"/>
        <v>09</v>
      </c>
      <c r="D10207">
        <f t="shared" si="326"/>
        <v>5</v>
      </c>
    </row>
    <row r="10208" spans="1:4">
      <c r="A10208" s="9">
        <v>41179</v>
      </c>
      <c r="B10208" s="7">
        <v>212</v>
      </c>
      <c r="C10208" t="str">
        <f t="shared" si="325"/>
        <v>09</v>
      </c>
      <c r="D10208">
        <f t="shared" si="326"/>
        <v>5</v>
      </c>
    </row>
    <row r="10209" spans="1:4">
      <c r="A10209" s="9">
        <v>41179</v>
      </c>
      <c r="B10209" s="7">
        <v>237</v>
      </c>
      <c r="C10209" t="str">
        <f t="shared" si="325"/>
        <v>09</v>
      </c>
      <c r="D10209">
        <f t="shared" si="326"/>
        <v>5</v>
      </c>
    </row>
    <row r="10210" spans="1:4">
      <c r="A10210" s="9">
        <v>41179</v>
      </c>
      <c r="B10210" s="7">
        <v>3163</v>
      </c>
      <c r="C10210" t="str">
        <f t="shared" si="325"/>
        <v>09</v>
      </c>
      <c r="D10210">
        <f t="shared" si="326"/>
        <v>5</v>
      </c>
    </row>
    <row r="10211" spans="1:4">
      <c r="A10211" s="9">
        <v>41179</v>
      </c>
      <c r="B10211" s="7">
        <v>45</v>
      </c>
      <c r="C10211" t="str">
        <f t="shared" si="325"/>
        <v>09</v>
      </c>
      <c r="D10211">
        <f t="shared" si="326"/>
        <v>5</v>
      </c>
    </row>
    <row r="10212" spans="1:4">
      <c r="A10212" s="9">
        <v>41180</v>
      </c>
      <c r="B10212" s="7">
        <v>1610</v>
      </c>
      <c r="C10212" t="str">
        <f t="shared" si="325"/>
        <v>09</v>
      </c>
      <c r="D10212">
        <f t="shared" si="326"/>
        <v>6</v>
      </c>
    </row>
    <row r="10213" spans="1:4">
      <c r="A10213" s="9">
        <v>41180</v>
      </c>
      <c r="B10213" s="7">
        <v>8373</v>
      </c>
      <c r="C10213" t="str">
        <f t="shared" si="325"/>
        <v>09</v>
      </c>
      <c r="D10213">
        <f t="shared" si="326"/>
        <v>6</v>
      </c>
    </row>
    <row r="10214" spans="1:4">
      <c r="A10214" s="9">
        <v>41180</v>
      </c>
      <c r="B10214" s="7">
        <v>5110</v>
      </c>
      <c r="C10214" t="str">
        <f t="shared" ref="C10214:C10277" si="327">TEXT(A10214,"mm")</f>
        <v>09</v>
      </c>
      <c r="D10214">
        <f t="shared" si="326"/>
        <v>6</v>
      </c>
    </row>
    <row r="10215" spans="1:4">
      <c r="A10215" s="9">
        <v>41180</v>
      </c>
      <c r="B10215" s="7">
        <v>172</v>
      </c>
      <c r="C10215" t="str">
        <f t="shared" si="327"/>
        <v>09</v>
      </c>
      <c r="D10215">
        <f t="shared" si="326"/>
        <v>6</v>
      </c>
    </row>
    <row r="10216" spans="1:4">
      <c r="A10216" s="9">
        <v>41180</v>
      </c>
      <c r="B10216" s="7">
        <v>1163</v>
      </c>
      <c r="C10216" t="str">
        <f t="shared" si="327"/>
        <v>09</v>
      </c>
      <c r="D10216">
        <f t="shared" si="326"/>
        <v>6</v>
      </c>
    </row>
    <row r="10217" spans="1:4">
      <c r="A10217" s="9">
        <v>41180</v>
      </c>
      <c r="B10217" s="7">
        <v>413</v>
      </c>
      <c r="C10217" t="str">
        <f t="shared" si="327"/>
        <v>09</v>
      </c>
      <c r="D10217">
        <f t="shared" si="326"/>
        <v>6</v>
      </c>
    </row>
    <row r="10218" spans="1:4">
      <c r="A10218" s="9">
        <v>41180</v>
      </c>
      <c r="B10218" s="7">
        <v>2093</v>
      </c>
      <c r="C10218" t="str">
        <f t="shared" si="327"/>
        <v>09</v>
      </c>
      <c r="D10218">
        <f t="shared" si="326"/>
        <v>6</v>
      </c>
    </row>
    <row r="10219" spans="1:4">
      <c r="A10219" s="9">
        <v>41180</v>
      </c>
      <c r="B10219" s="7">
        <v>1316</v>
      </c>
      <c r="C10219" t="str">
        <f t="shared" si="327"/>
        <v>09</v>
      </c>
      <c r="D10219">
        <f t="shared" ref="D10219:D10282" si="328">WEEKDAY(A10219,1)</f>
        <v>6</v>
      </c>
    </row>
    <row r="10220" spans="1:4">
      <c r="A10220" s="9">
        <v>41180</v>
      </c>
      <c r="B10220" s="7">
        <v>42</v>
      </c>
      <c r="C10220" t="str">
        <f t="shared" si="327"/>
        <v>09</v>
      </c>
      <c r="D10220">
        <f t="shared" si="328"/>
        <v>6</v>
      </c>
    </row>
    <row r="10221" spans="1:4">
      <c r="A10221" s="9">
        <v>41180</v>
      </c>
      <c r="B10221" s="7">
        <v>298</v>
      </c>
      <c r="C10221" t="str">
        <f t="shared" si="327"/>
        <v>09</v>
      </c>
      <c r="D10221">
        <f t="shared" si="328"/>
        <v>6</v>
      </c>
    </row>
    <row r="10222" spans="1:4">
      <c r="A10222" s="9">
        <v>41181</v>
      </c>
      <c r="B10222" s="7">
        <v>717</v>
      </c>
      <c r="C10222" t="str">
        <f t="shared" si="327"/>
        <v>09</v>
      </c>
      <c r="D10222">
        <f t="shared" si="328"/>
        <v>7</v>
      </c>
    </row>
    <row r="10223" spans="1:4">
      <c r="A10223" s="9">
        <v>41181</v>
      </c>
      <c r="B10223" s="7">
        <v>299</v>
      </c>
      <c r="C10223" t="str">
        <f t="shared" si="327"/>
        <v>09</v>
      </c>
      <c r="D10223">
        <f t="shared" si="328"/>
        <v>7</v>
      </c>
    </row>
    <row r="10224" spans="1:4">
      <c r="A10224" s="9">
        <v>41181</v>
      </c>
      <c r="B10224" s="7">
        <v>315</v>
      </c>
      <c r="C10224" t="str">
        <f t="shared" si="327"/>
        <v>09</v>
      </c>
      <c r="D10224">
        <f t="shared" si="328"/>
        <v>7</v>
      </c>
    </row>
    <row r="10225" spans="1:4">
      <c r="A10225" s="9">
        <v>41181</v>
      </c>
      <c r="B10225" s="7">
        <v>211</v>
      </c>
      <c r="C10225" t="str">
        <f t="shared" si="327"/>
        <v>09</v>
      </c>
      <c r="D10225">
        <f t="shared" si="328"/>
        <v>7</v>
      </c>
    </row>
    <row r="10226" spans="1:4">
      <c r="A10226" s="9">
        <v>41181</v>
      </c>
      <c r="B10226" s="7">
        <v>3107</v>
      </c>
      <c r="C10226" t="str">
        <f t="shared" si="327"/>
        <v>09</v>
      </c>
      <c r="D10226">
        <f t="shared" si="328"/>
        <v>7</v>
      </c>
    </row>
    <row r="10227" spans="1:4">
      <c r="A10227" s="9">
        <v>41181</v>
      </c>
      <c r="B10227" s="7">
        <v>150</v>
      </c>
      <c r="C10227" t="str">
        <f t="shared" si="327"/>
        <v>09</v>
      </c>
      <c r="D10227">
        <f t="shared" si="328"/>
        <v>7</v>
      </c>
    </row>
    <row r="10228" spans="1:4">
      <c r="A10228" s="9">
        <v>41181</v>
      </c>
      <c r="B10228" s="7">
        <v>1277</v>
      </c>
      <c r="C10228" t="str">
        <f t="shared" si="327"/>
        <v>09</v>
      </c>
      <c r="D10228">
        <f t="shared" si="328"/>
        <v>7</v>
      </c>
    </row>
    <row r="10229" spans="1:4">
      <c r="A10229" s="9">
        <v>41181</v>
      </c>
      <c r="B10229" s="7">
        <v>174</v>
      </c>
      <c r="C10229" t="str">
        <f t="shared" si="327"/>
        <v>09</v>
      </c>
      <c r="D10229">
        <f t="shared" si="328"/>
        <v>7</v>
      </c>
    </row>
    <row r="10230" spans="1:4">
      <c r="A10230" s="9">
        <v>41181</v>
      </c>
      <c r="B10230" s="7">
        <v>76</v>
      </c>
      <c r="C10230" t="str">
        <f t="shared" si="327"/>
        <v>09</v>
      </c>
      <c r="D10230">
        <f t="shared" si="328"/>
        <v>7</v>
      </c>
    </row>
    <row r="10231" spans="1:4">
      <c r="A10231" s="9">
        <v>41181</v>
      </c>
      <c r="B10231" s="7">
        <v>81</v>
      </c>
      <c r="C10231" t="str">
        <f t="shared" si="327"/>
        <v>09</v>
      </c>
      <c r="D10231">
        <f t="shared" si="328"/>
        <v>7</v>
      </c>
    </row>
    <row r="10232" spans="1:4">
      <c r="A10232" s="9">
        <v>41181</v>
      </c>
      <c r="B10232" s="7">
        <v>52</v>
      </c>
      <c r="C10232" t="str">
        <f t="shared" si="327"/>
        <v>09</v>
      </c>
      <c r="D10232">
        <f t="shared" si="328"/>
        <v>7</v>
      </c>
    </row>
    <row r="10233" spans="1:4">
      <c r="A10233" s="9">
        <v>41181</v>
      </c>
      <c r="B10233" s="7">
        <v>777</v>
      </c>
      <c r="C10233" t="str">
        <f t="shared" si="327"/>
        <v>09</v>
      </c>
      <c r="D10233">
        <f t="shared" si="328"/>
        <v>7</v>
      </c>
    </row>
    <row r="10234" spans="1:4">
      <c r="A10234" s="9">
        <v>41181</v>
      </c>
      <c r="B10234" s="7">
        <v>39</v>
      </c>
      <c r="C10234" t="str">
        <f t="shared" si="327"/>
        <v>09</v>
      </c>
      <c r="D10234">
        <f t="shared" si="328"/>
        <v>7</v>
      </c>
    </row>
    <row r="10235" spans="1:4">
      <c r="A10235" s="9">
        <v>41181</v>
      </c>
      <c r="B10235" s="7">
        <v>319</v>
      </c>
      <c r="C10235" t="str">
        <f t="shared" si="327"/>
        <v>09</v>
      </c>
      <c r="D10235">
        <f t="shared" si="328"/>
        <v>7</v>
      </c>
    </row>
    <row r="10236" spans="1:4">
      <c r="A10236" s="9">
        <v>41182</v>
      </c>
      <c r="B10236" s="7">
        <v>1338</v>
      </c>
      <c r="C10236" t="str">
        <f t="shared" si="327"/>
        <v>09</v>
      </c>
      <c r="D10236">
        <f t="shared" si="328"/>
        <v>1</v>
      </c>
    </row>
    <row r="10237" spans="1:4">
      <c r="A10237" s="9">
        <v>41182</v>
      </c>
      <c r="B10237" s="7">
        <v>1569</v>
      </c>
      <c r="C10237" t="str">
        <f t="shared" si="327"/>
        <v>09</v>
      </c>
      <c r="D10237">
        <f t="shared" si="328"/>
        <v>1</v>
      </c>
    </row>
    <row r="10238" spans="1:4">
      <c r="A10238" s="9">
        <v>41182</v>
      </c>
      <c r="B10238" s="7">
        <v>3273</v>
      </c>
      <c r="C10238" t="str">
        <f t="shared" si="327"/>
        <v>09</v>
      </c>
      <c r="D10238">
        <f t="shared" si="328"/>
        <v>1</v>
      </c>
    </row>
    <row r="10239" spans="1:4">
      <c r="A10239" s="9">
        <v>41182</v>
      </c>
      <c r="B10239" s="7">
        <v>334</v>
      </c>
      <c r="C10239" t="str">
        <f t="shared" si="327"/>
        <v>09</v>
      </c>
      <c r="D10239">
        <f t="shared" si="328"/>
        <v>1</v>
      </c>
    </row>
    <row r="10240" spans="1:4">
      <c r="A10240" s="9">
        <v>41182</v>
      </c>
      <c r="B10240" s="7">
        <v>400</v>
      </c>
      <c r="C10240" t="str">
        <f t="shared" si="327"/>
        <v>09</v>
      </c>
      <c r="D10240">
        <f t="shared" si="328"/>
        <v>1</v>
      </c>
    </row>
    <row r="10241" spans="1:4">
      <c r="A10241" s="9">
        <v>41182</v>
      </c>
      <c r="B10241" s="7">
        <v>845</v>
      </c>
      <c r="C10241" t="str">
        <f t="shared" si="327"/>
        <v>09</v>
      </c>
      <c r="D10241">
        <f t="shared" si="328"/>
        <v>1</v>
      </c>
    </row>
    <row r="10242" spans="1:4">
      <c r="A10242" s="9">
        <v>41183</v>
      </c>
      <c r="B10242" s="7">
        <v>13273</v>
      </c>
      <c r="C10242" t="str">
        <f t="shared" si="327"/>
        <v>10</v>
      </c>
      <c r="D10242">
        <f t="shared" si="328"/>
        <v>2</v>
      </c>
    </row>
    <row r="10243" spans="1:4">
      <c r="A10243" s="9">
        <v>41183</v>
      </c>
      <c r="B10243" s="7">
        <v>90</v>
      </c>
      <c r="C10243" t="str">
        <f t="shared" si="327"/>
        <v>10</v>
      </c>
      <c r="D10243">
        <f t="shared" si="328"/>
        <v>2</v>
      </c>
    </row>
    <row r="10244" spans="1:4">
      <c r="A10244" s="9">
        <v>41183</v>
      </c>
      <c r="B10244" s="7">
        <v>2562</v>
      </c>
      <c r="C10244" t="str">
        <f t="shared" si="327"/>
        <v>10</v>
      </c>
      <c r="D10244">
        <f t="shared" si="328"/>
        <v>2</v>
      </c>
    </row>
    <row r="10245" spans="1:4">
      <c r="A10245" s="9">
        <v>41183</v>
      </c>
      <c r="B10245" s="7">
        <v>1402</v>
      </c>
      <c r="C10245" t="str">
        <f t="shared" si="327"/>
        <v>10</v>
      </c>
      <c r="D10245">
        <f t="shared" si="328"/>
        <v>2</v>
      </c>
    </row>
    <row r="10246" spans="1:4">
      <c r="A10246" s="9">
        <v>41183</v>
      </c>
      <c r="B10246" s="7">
        <v>206</v>
      </c>
      <c r="C10246" t="str">
        <f t="shared" si="327"/>
        <v>10</v>
      </c>
      <c r="D10246">
        <f t="shared" si="328"/>
        <v>2</v>
      </c>
    </row>
    <row r="10247" spans="1:4">
      <c r="A10247" s="9">
        <v>41183</v>
      </c>
      <c r="B10247" s="7">
        <v>2787</v>
      </c>
      <c r="C10247" t="str">
        <f t="shared" si="327"/>
        <v>10</v>
      </c>
      <c r="D10247">
        <f t="shared" si="328"/>
        <v>2</v>
      </c>
    </row>
    <row r="10248" spans="1:4">
      <c r="A10248" s="9">
        <v>41183</v>
      </c>
      <c r="B10248" s="7">
        <v>3383</v>
      </c>
      <c r="C10248" t="str">
        <f t="shared" si="327"/>
        <v>10</v>
      </c>
      <c r="D10248">
        <f t="shared" si="328"/>
        <v>2</v>
      </c>
    </row>
    <row r="10249" spans="1:4">
      <c r="A10249" s="9">
        <v>41183</v>
      </c>
      <c r="B10249" s="7">
        <v>15</v>
      </c>
      <c r="C10249" t="str">
        <f t="shared" si="327"/>
        <v>10</v>
      </c>
      <c r="D10249">
        <f t="shared" si="328"/>
        <v>2</v>
      </c>
    </row>
    <row r="10250" spans="1:4">
      <c r="A10250" s="9">
        <v>41183</v>
      </c>
      <c r="B10250" s="7">
        <v>591</v>
      </c>
      <c r="C10250" t="str">
        <f t="shared" si="327"/>
        <v>10</v>
      </c>
      <c r="D10250">
        <f t="shared" si="328"/>
        <v>2</v>
      </c>
    </row>
    <row r="10251" spans="1:4">
      <c r="A10251" s="9">
        <v>41183</v>
      </c>
      <c r="B10251" s="7">
        <v>355</v>
      </c>
      <c r="C10251" t="str">
        <f t="shared" si="327"/>
        <v>10</v>
      </c>
      <c r="D10251">
        <f t="shared" si="328"/>
        <v>2</v>
      </c>
    </row>
    <row r="10252" spans="1:4">
      <c r="A10252" s="9">
        <v>41183</v>
      </c>
      <c r="B10252" s="7">
        <v>52</v>
      </c>
      <c r="C10252" t="str">
        <f t="shared" si="327"/>
        <v>10</v>
      </c>
      <c r="D10252">
        <f t="shared" si="328"/>
        <v>2</v>
      </c>
    </row>
    <row r="10253" spans="1:4">
      <c r="A10253" s="9">
        <v>41183</v>
      </c>
      <c r="B10253" s="7">
        <v>715</v>
      </c>
      <c r="C10253" t="str">
        <f t="shared" si="327"/>
        <v>10</v>
      </c>
      <c r="D10253">
        <f t="shared" si="328"/>
        <v>2</v>
      </c>
    </row>
    <row r="10254" spans="1:4">
      <c r="A10254" s="9">
        <v>41184</v>
      </c>
      <c r="B10254" s="7">
        <v>301</v>
      </c>
      <c r="C10254" t="str">
        <f t="shared" si="327"/>
        <v>10</v>
      </c>
      <c r="D10254">
        <f t="shared" si="328"/>
        <v>3</v>
      </c>
    </row>
    <row r="10255" spans="1:4">
      <c r="A10255" s="9">
        <v>41184</v>
      </c>
      <c r="B10255" s="7">
        <v>15385</v>
      </c>
      <c r="C10255" t="str">
        <f t="shared" si="327"/>
        <v>10</v>
      </c>
      <c r="D10255">
        <f t="shared" si="328"/>
        <v>3</v>
      </c>
    </row>
    <row r="10256" spans="1:4">
      <c r="A10256" s="9">
        <v>41184</v>
      </c>
      <c r="B10256" s="7">
        <v>30622</v>
      </c>
      <c r="C10256" t="str">
        <f t="shared" si="327"/>
        <v>10</v>
      </c>
      <c r="D10256">
        <f t="shared" si="328"/>
        <v>3</v>
      </c>
    </row>
    <row r="10257" spans="1:4">
      <c r="A10257" s="9">
        <v>41184</v>
      </c>
      <c r="B10257" s="7">
        <v>277</v>
      </c>
      <c r="C10257" t="str">
        <f t="shared" si="327"/>
        <v>10</v>
      </c>
      <c r="D10257">
        <f t="shared" si="328"/>
        <v>3</v>
      </c>
    </row>
    <row r="10258" spans="1:4">
      <c r="A10258" s="9">
        <v>41184</v>
      </c>
      <c r="B10258" s="7">
        <v>56</v>
      </c>
      <c r="C10258" t="str">
        <f t="shared" si="327"/>
        <v>10</v>
      </c>
      <c r="D10258">
        <f t="shared" si="328"/>
        <v>3</v>
      </c>
    </row>
    <row r="10259" spans="1:4">
      <c r="A10259" s="9">
        <v>41184</v>
      </c>
      <c r="B10259" s="7">
        <v>149</v>
      </c>
      <c r="C10259" t="str">
        <f t="shared" si="327"/>
        <v>10</v>
      </c>
      <c r="D10259">
        <f t="shared" si="328"/>
        <v>3</v>
      </c>
    </row>
    <row r="10260" spans="1:4">
      <c r="A10260" s="9">
        <v>41184</v>
      </c>
      <c r="B10260" s="7">
        <v>142</v>
      </c>
      <c r="C10260" t="str">
        <f t="shared" si="327"/>
        <v>10</v>
      </c>
      <c r="D10260">
        <f t="shared" si="328"/>
        <v>3</v>
      </c>
    </row>
    <row r="10261" spans="1:4">
      <c r="A10261" s="9">
        <v>41184</v>
      </c>
      <c r="B10261" s="7">
        <v>467</v>
      </c>
      <c r="C10261" t="str">
        <f t="shared" si="327"/>
        <v>10</v>
      </c>
      <c r="D10261">
        <f t="shared" si="328"/>
        <v>3</v>
      </c>
    </row>
    <row r="10262" spans="1:4">
      <c r="A10262" s="9">
        <v>41184</v>
      </c>
      <c r="B10262" s="7">
        <v>74</v>
      </c>
      <c r="C10262" t="str">
        <f t="shared" si="327"/>
        <v>10</v>
      </c>
      <c r="D10262">
        <f t="shared" si="328"/>
        <v>3</v>
      </c>
    </row>
    <row r="10263" spans="1:4">
      <c r="A10263" s="9">
        <v>41184</v>
      </c>
      <c r="B10263" s="7">
        <v>3895</v>
      </c>
      <c r="C10263" t="str">
        <f t="shared" si="327"/>
        <v>10</v>
      </c>
      <c r="D10263">
        <f t="shared" si="328"/>
        <v>3</v>
      </c>
    </row>
    <row r="10264" spans="1:4">
      <c r="A10264" s="9">
        <v>41184</v>
      </c>
      <c r="B10264" s="7">
        <v>7852</v>
      </c>
      <c r="C10264" t="str">
        <f t="shared" si="327"/>
        <v>10</v>
      </c>
      <c r="D10264">
        <f t="shared" si="328"/>
        <v>3</v>
      </c>
    </row>
    <row r="10265" spans="1:4">
      <c r="A10265" s="9">
        <v>41184</v>
      </c>
      <c r="B10265" s="7">
        <v>68</v>
      </c>
      <c r="C10265" t="str">
        <f t="shared" si="327"/>
        <v>10</v>
      </c>
      <c r="D10265">
        <f t="shared" si="328"/>
        <v>3</v>
      </c>
    </row>
    <row r="10266" spans="1:4">
      <c r="A10266" s="9">
        <v>41184</v>
      </c>
      <c r="B10266" s="7">
        <v>14</v>
      </c>
      <c r="C10266" t="str">
        <f t="shared" si="327"/>
        <v>10</v>
      </c>
      <c r="D10266">
        <f t="shared" si="328"/>
        <v>3</v>
      </c>
    </row>
    <row r="10267" spans="1:4">
      <c r="A10267" s="9">
        <v>41184</v>
      </c>
      <c r="B10267" s="7">
        <v>37</v>
      </c>
      <c r="C10267" t="str">
        <f t="shared" si="327"/>
        <v>10</v>
      </c>
      <c r="D10267">
        <f t="shared" si="328"/>
        <v>3</v>
      </c>
    </row>
    <row r="10268" spans="1:4">
      <c r="A10268" s="9">
        <v>41184</v>
      </c>
      <c r="B10268" s="7">
        <v>71</v>
      </c>
      <c r="C10268" t="str">
        <f t="shared" si="327"/>
        <v>10</v>
      </c>
      <c r="D10268">
        <f t="shared" si="328"/>
        <v>3</v>
      </c>
    </row>
    <row r="10269" spans="1:4">
      <c r="A10269" s="9">
        <v>41184</v>
      </c>
      <c r="B10269" s="7">
        <v>119</v>
      </c>
      <c r="C10269" t="str">
        <f t="shared" si="327"/>
        <v>10</v>
      </c>
      <c r="D10269">
        <f t="shared" si="328"/>
        <v>3</v>
      </c>
    </row>
    <row r="10270" spans="1:4">
      <c r="A10270" s="9">
        <v>41185</v>
      </c>
      <c r="B10270" s="7">
        <v>1855</v>
      </c>
      <c r="C10270" t="str">
        <f t="shared" si="327"/>
        <v>10</v>
      </c>
      <c r="D10270">
        <f t="shared" si="328"/>
        <v>4</v>
      </c>
    </row>
    <row r="10271" spans="1:4">
      <c r="A10271" s="9">
        <v>41185</v>
      </c>
      <c r="B10271" s="7">
        <v>28679</v>
      </c>
      <c r="C10271" t="str">
        <f t="shared" si="327"/>
        <v>10</v>
      </c>
      <c r="D10271">
        <f t="shared" si="328"/>
        <v>4</v>
      </c>
    </row>
    <row r="10272" spans="1:4">
      <c r="A10272" s="9">
        <v>41185</v>
      </c>
      <c r="B10272" s="7">
        <v>818</v>
      </c>
      <c r="C10272" t="str">
        <f t="shared" si="327"/>
        <v>10</v>
      </c>
      <c r="D10272">
        <f t="shared" si="328"/>
        <v>4</v>
      </c>
    </row>
    <row r="10273" spans="1:4">
      <c r="A10273" s="9">
        <v>41185</v>
      </c>
      <c r="B10273" s="7">
        <v>3342</v>
      </c>
      <c r="C10273" t="str">
        <f t="shared" si="327"/>
        <v>10</v>
      </c>
      <c r="D10273">
        <f t="shared" si="328"/>
        <v>4</v>
      </c>
    </row>
    <row r="10274" spans="1:4">
      <c r="A10274" s="9">
        <v>41185</v>
      </c>
      <c r="B10274" s="7">
        <v>9944</v>
      </c>
      <c r="C10274" t="str">
        <f t="shared" si="327"/>
        <v>10</v>
      </c>
      <c r="D10274">
        <f t="shared" si="328"/>
        <v>4</v>
      </c>
    </row>
    <row r="10275" spans="1:4">
      <c r="A10275" s="9">
        <v>41185</v>
      </c>
      <c r="B10275" s="7">
        <v>1871</v>
      </c>
      <c r="C10275" t="str">
        <f t="shared" si="327"/>
        <v>10</v>
      </c>
      <c r="D10275">
        <f t="shared" si="328"/>
        <v>4</v>
      </c>
    </row>
    <row r="10276" spans="1:4">
      <c r="A10276" s="9">
        <v>41185</v>
      </c>
      <c r="B10276" s="7">
        <v>228</v>
      </c>
      <c r="C10276" t="str">
        <f t="shared" si="327"/>
        <v>10</v>
      </c>
      <c r="D10276">
        <f t="shared" si="328"/>
        <v>4</v>
      </c>
    </row>
    <row r="10277" spans="1:4">
      <c r="A10277" s="9">
        <v>41185</v>
      </c>
      <c r="B10277" s="7">
        <v>205</v>
      </c>
      <c r="C10277" t="str">
        <f t="shared" si="327"/>
        <v>10</v>
      </c>
      <c r="D10277">
        <f t="shared" si="328"/>
        <v>4</v>
      </c>
    </row>
    <row r="10278" spans="1:4">
      <c r="A10278" s="9">
        <v>41185</v>
      </c>
      <c r="B10278" s="7">
        <v>4164</v>
      </c>
      <c r="C10278" t="str">
        <f t="shared" ref="C10278:C10341" si="329">TEXT(A10278,"mm")</f>
        <v>10</v>
      </c>
      <c r="D10278">
        <f t="shared" si="328"/>
        <v>4</v>
      </c>
    </row>
    <row r="10279" spans="1:4">
      <c r="A10279" s="9">
        <v>41185</v>
      </c>
      <c r="B10279" s="7">
        <v>2958</v>
      </c>
      <c r="C10279" t="str">
        <f t="shared" si="329"/>
        <v>10</v>
      </c>
      <c r="D10279">
        <f t="shared" si="328"/>
        <v>4</v>
      </c>
    </row>
    <row r="10280" spans="1:4">
      <c r="A10280" s="9">
        <v>41185</v>
      </c>
      <c r="B10280" s="7">
        <v>2618</v>
      </c>
      <c r="C10280" t="str">
        <f t="shared" si="329"/>
        <v>10</v>
      </c>
      <c r="D10280">
        <f t="shared" si="328"/>
        <v>4</v>
      </c>
    </row>
    <row r="10281" spans="1:4">
      <c r="A10281" s="9">
        <v>41185</v>
      </c>
      <c r="B10281" s="7">
        <v>7587</v>
      </c>
      <c r="C10281" t="str">
        <f t="shared" si="329"/>
        <v>10</v>
      </c>
      <c r="D10281">
        <f t="shared" si="328"/>
        <v>4</v>
      </c>
    </row>
    <row r="10282" spans="1:4">
      <c r="A10282" s="9">
        <v>41185</v>
      </c>
      <c r="B10282" s="7">
        <v>472</v>
      </c>
      <c r="C10282" t="str">
        <f t="shared" si="329"/>
        <v>10</v>
      </c>
      <c r="D10282">
        <f t="shared" si="328"/>
        <v>4</v>
      </c>
    </row>
    <row r="10283" spans="1:4">
      <c r="A10283" s="9">
        <v>41185</v>
      </c>
      <c r="B10283" s="7">
        <v>7093</v>
      </c>
      <c r="C10283" t="str">
        <f t="shared" si="329"/>
        <v>10</v>
      </c>
      <c r="D10283">
        <f t="shared" ref="D10283:D10346" si="330">WEEKDAY(A10283,1)</f>
        <v>4</v>
      </c>
    </row>
    <row r="10284" spans="1:4">
      <c r="A10284" s="9">
        <v>41185</v>
      </c>
      <c r="B10284" s="7">
        <v>207</v>
      </c>
      <c r="C10284" t="str">
        <f t="shared" si="329"/>
        <v>10</v>
      </c>
      <c r="D10284">
        <f t="shared" si="330"/>
        <v>4</v>
      </c>
    </row>
    <row r="10285" spans="1:4">
      <c r="A10285" s="9">
        <v>41185</v>
      </c>
      <c r="B10285" s="7">
        <v>810</v>
      </c>
      <c r="C10285" t="str">
        <f t="shared" si="329"/>
        <v>10</v>
      </c>
      <c r="D10285">
        <f t="shared" si="330"/>
        <v>4</v>
      </c>
    </row>
    <row r="10286" spans="1:4">
      <c r="A10286" s="9">
        <v>41185</v>
      </c>
      <c r="B10286" s="7">
        <v>2411</v>
      </c>
      <c r="C10286" t="str">
        <f t="shared" si="329"/>
        <v>10</v>
      </c>
      <c r="D10286">
        <f t="shared" si="330"/>
        <v>4</v>
      </c>
    </row>
    <row r="10287" spans="1:4">
      <c r="A10287" s="9">
        <v>41185</v>
      </c>
      <c r="B10287" s="7">
        <v>473</v>
      </c>
      <c r="C10287" t="str">
        <f t="shared" si="329"/>
        <v>10</v>
      </c>
      <c r="D10287">
        <f t="shared" si="330"/>
        <v>4</v>
      </c>
    </row>
    <row r="10288" spans="1:4">
      <c r="A10288" s="9">
        <v>41185</v>
      </c>
      <c r="B10288" s="7">
        <v>58</v>
      </c>
      <c r="C10288" t="str">
        <f t="shared" si="329"/>
        <v>10</v>
      </c>
      <c r="D10288">
        <f t="shared" si="330"/>
        <v>4</v>
      </c>
    </row>
    <row r="10289" spans="1:4">
      <c r="A10289" s="9">
        <v>41185</v>
      </c>
      <c r="B10289" s="7">
        <v>52</v>
      </c>
      <c r="C10289" t="str">
        <f t="shared" si="329"/>
        <v>10</v>
      </c>
      <c r="D10289">
        <f t="shared" si="330"/>
        <v>4</v>
      </c>
    </row>
    <row r="10290" spans="1:4">
      <c r="A10290" s="9">
        <v>41185</v>
      </c>
      <c r="B10290" s="7">
        <v>1054</v>
      </c>
      <c r="C10290" t="str">
        <f t="shared" si="329"/>
        <v>10</v>
      </c>
      <c r="D10290">
        <f t="shared" si="330"/>
        <v>4</v>
      </c>
    </row>
    <row r="10291" spans="1:4">
      <c r="A10291" s="9">
        <v>41185</v>
      </c>
      <c r="B10291" s="7">
        <v>672</v>
      </c>
      <c r="C10291" t="str">
        <f t="shared" si="329"/>
        <v>10</v>
      </c>
      <c r="D10291">
        <f t="shared" si="330"/>
        <v>4</v>
      </c>
    </row>
    <row r="10292" spans="1:4">
      <c r="A10292" s="9">
        <v>41185</v>
      </c>
      <c r="B10292" s="7">
        <v>646</v>
      </c>
      <c r="C10292" t="str">
        <f t="shared" si="329"/>
        <v>10</v>
      </c>
      <c r="D10292">
        <f t="shared" si="330"/>
        <v>4</v>
      </c>
    </row>
    <row r="10293" spans="1:4">
      <c r="A10293" s="9">
        <v>41185</v>
      </c>
      <c r="B10293" s="7">
        <v>1941</v>
      </c>
      <c r="C10293" t="str">
        <f t="shared" si="329"/>
        <v>10</v>
      </c>
      <c r="D10293">
        <f t="shared" si="330"/>
        <v>4</v>
      </c>
    </row>
    <row r="10294" spans="1:4">
      <c r="A10294" s="9">
        <v>41186</v>
      </c>
      <c r="B10294" s="7">
        <v>973</v>
      </c>
      <c r="C10294" t="str">
        <f t="shared" si="329"/>
        <v>10</v>
      </c>
      <c r="D10294">
        <f t="shared" si="330"/>
        <v>5</v>
      </c>
    </row>
    <row r="10295" spans="1:4">
      <c r="A10295" s="9">
        <v>41186</v>
      </c>
      <c r="B10295" s="7">
        <v>290</v>
      </c>
      <c r="C10295" t="str">
        <f t="shared" si="329"/>
        <v>10</v>
      </c>
      <c r="D10295">
        <f t="shared" si="330"/>
        <v>5</v>
      </c>
    </row>
    <row r="10296" spans="1:4">
      <c r="A10296" s="9">
        <v>41186</v>
      </c>
      <c r="B10296" s="7">
        <v>909</v>
      </c>
      <c r="C10296" t="str">
        <f t="shared" si="329"/>
        <v>10</v>
      </c>
      <c r="D10296">
        <f t="shared" si="330"/>
        <v>5</v>
      </c>
    </row>
    <row r="10297" spans="1:4">
      <c r="A10297" s="9">
        <v>41186</v>
      </c>
      <c r="B10297" s="7">
        <v>63</v>
      </c>
      <c r="C10297" t="str">
        <f t="shared" si="329"/>
        <v>10</v>
      </c>
      <c r="D10297">
        <f t="shared" si="330"/>
        <v>5</v>
      </c>
    </row>
    <row r="10298" spans="1:4">
      <c r="A10298" s="9">
        <v>41186</v>
      </c>
      <c r="B10298" s="7">
        <v>288</v>
      </c>
      <c r="C10298" t="str">
        <f t="shared" si="329"/>
        <v>10</v>
      </c>
      <c r="D10298">
        <f t="shared" si="330"/>
        <v>5</v>
      </c>
    </row>
    <row r="10299" spans="1:4">
      <c r="A10299" s="9">
        <v>41186</v>
      </c>
      <c r="B10299" s="7">
        <v>227</v>
      </c>
      <c r="C10299" t="str">
        <f t="shared" si="329"/>
        <v>10</v>
      </c>
      <c r="D10299">
        <f t="shared" si="330"/>
        <v>5</v>
      </c>
    </row>
    <row r="10300" spans="1:4">
      <c r="A10300" s="9">
        <v>41186</v>
      </c>
      <c r="B10300" s="7">
        <v>62</v>
      </c>
      <c r="C10300" t="str">
        <f t="shared" si="329"/>
        <v>10</v>
      </c>
      <c r="D10300">
        <f t="shared" si="330"/>
        <v>5</v>
      </c>
    </row>
    <row r="10301" spans="1:4">
      <c r="A10301" s="9">
        <v>41186</v>
      </c>
      <c r="B10301" s="7">
        <v>230</v>
      </c>
      <c r="C10301" t="str">
        <f t="shared" si="329"/>
        <v>10</v>
      </c>
      <c r="D10301">
        <f t="shared" si="330"/>
        <v>5</v>
      </c>
    </row>
    <row r="10302" spans="1:4">
      <c r="A10302" s="9">
        <v>41186</v>
      </c>
      <c r="B10302" s="7">
        <v>16</v>
      </c>
      <c r="C10302" t="str">
        <f t="shared" si="329"/>
        <v>10</v>
      </c>
      <c r="D10302">
        <f t="shared" si="330"/>
        <v>5</v>
      </c>
    </row>
    <row r="10303" spans="1:4">
      <c r="A10303" s="9">
        <v>41186</v>
      </c>
      <c r="B10303" s="7">
        <v>48</v>
      </c>
      <c r="C10303" t="str">
        <f t="shared" si="329"/>
        <v>10</v>
      </c>
      <c r="D10303">
        <f t="shared" si="330"/>
        <v>5</v>
      </c>
    </row>
    <row r="10304" spans="1:4">
      <c r="A10304" s="9">
        <v>41187</v>
      </c>
      <c r="B10304" s="7">
        <v>244</v>
      </c>
      <c r="C10304" t="str">
        <f t="shared" si="329"/>
        <v>10</v>
      </c>
      <c r="D10304">
        <f t="shared" si="330"/>
        <v>6</v>
      </c>
    </row>
    <row r="10305" spans="1:4">
      <c r="A10305" s="9">
        <v>41187</v>
      </c>
      <c r="B10305" s="7">
        <v>1004</v>
      </c>
      <c r="C10305" t="str">
        <f t="shared" si="329"/>
        <v>10</v>
      </c>
      <c r="D10305">
        <f t="shared" si="330"/>
        <v>6</v>
      </c>
    </row>
    <row r="10306" spans="1:4">
      <c r="A10306" s="9">
        <v>41187</v>
      </c>
      <c r="B10306" s="7">
        <v>678</v>
      </c>
      <c r="C10306" t="str">
        <f t="shared" si="329"/>
        <v>10</v>
      </c>
      <c r="D10306">
        <f t="shared" si="330"/>
        <v>6</v>
      </c>
    </row>
    <row r="10307" spans="1:4">
      <c r="A10307" s="9">
        <v>41187</v>
      </c>
      <c r="B10307" s="7">
        <v>711</v>
      </c>
      <c r="C10307" t="str">
        <f t="shared" si="329"/>
        <v>10</v>
      </c>
      <c r="D10307">
        <f t="shared" si="330"/>
        <v>6</v>
      </c>
    </row>
    <row r="10308" spans="1:4">
      <c r="A10308" s="9">
        <v>41187</v>
      </c>
      <c r="B10308" s="7">
        <v>54</v>
      </c>
      <c r="C10308" t="str">
        <f t="shared" si="329"/>
        <v>10</v>
      </c>
      <c r="D10308">
        <f t="shared" si="330"/>
        <v>6</v>
      </c>
    </row>
    <row r="10309" spans="1:4">
      <c r="A10309" s="9">
        <v>41187</v>
      </c>
      <c r="B10309" s="7">
        <v>251</v>
      </c>
      <c r="C10309" t="str">
        <f t="shared" si="329"/>
        <v>10</v>
      </c>
      <c r="D10309">
        <f t="shared" si="330"/>
        <v>6</v>
      </c>
    </row>
    <row r="10310" spans="1:4">
      <c r="A10310" s="9">
        <v>41187</v>
      </c>
      <c r="B10310" s="7">
        <v>169</v>
      </c>
      <c r="C10310" t="str">
        <f t="shared" si="329"/>
        <v>10</v>
      </c>
      <c r="D10310">
        <f t="shared" si="330"/>
        <v>6</v>
      </c>
    </row>
    <row r="10311" spans="1:4">
      <c r="A10311" s="9">
        <v>41187</v>
      </c>
      <c r="B10311" s="7">
        <v>174</v>
      </c>
      <c r="C10311" t="str">
        <f t="shared" si="329"/>
        <v>10</v>
      </c>
      <c r="D10311">
        <f t="shared" si="330"/>
        <v>6</v>
      </c>
    </row>
    <row r="10312" spans="1:4">
      <c r="A10312" s="9">
        <v>41188</v>
      </c>
      <c r="B10312" s="7">
        <v>773</v>
      </c>
      <c r="C10312" t="str">
        <f t="shared" si="329"/>
        <v>10</v>
      </c>
      <c r="D10312">
        <f t="shared" si="330"/>
        <v>7</v>
      </c>
    </row>
    <row r="10313" spans="1:4">
      <c r="A10313" s="9">
        <v>41188</v>
      </c>
      <c r="B10313" s="7">
        <v>2085</v>
      </c>
      <c r="C10313" t="str">
        <f t="shared" si="329"/>
        <v>10</v>
      </c>
      <c r="D10313">
        <f t="shared" si="330"/>
        <v>7</v>
      </c>
    </row>
    <row r="10314" spans="1:4">
      <c r="A10314" s="9">
        <v>41188</v>
      </c>
      <c r="B10314" s="7">
        <v>10558</v>
      </c>
      <c r="C10314" t="str">
        <f t="shared" si="329"/>
        <v>10</v>
      </c>
      <c r="D10314">
        <f t="shared" si="330"/>
        <v>7</v>
      </c>
    </row>
    <row r="10315" spans="1:4">
      <c r="A10315" s="9">
        <v>41188</v>
      </c>
      <c r="B10315" s="7">
        <v>9594</v>
      </c>
      <c r="C10315" t="str">
        <f t="shared" si="329"/>
        <v>10</v>
      </c>
      <c r="D10315">
        <f t="shared" si="330"/>
        <v>7</v>
      </c>
    </row>
    <row r="10316" spans="1:4">
      <c r="A10316" s="9">
        <v>41188</v>
      </c>
      <c r="B10316" s="7">
        <v>2287</v>
      </c>
      <c r="C10316" t="str">
        <f t="shared" si="329"/>
        <v>10</v>
      </c>
      <c r="D10316">
        <f t="shared" si="330"/>
        <v>7</v>
      </c>
    </row>
    <row r="10317" spans="1:4">
      <c r="A10317" s="9">
        <v>41188</v>
      </c>
      <c r="B10317" s="7">
        <v>196</v>
      </c>
      <c r="C10317" t="str">
        <f t="shared" si="329"/>
        <v>10</v>
      </c>
      <c r="D10317">
        <f t="shared" si="330"/>
        <v>7</v>
      </c>
    </row>
    <row r="10318" spans="1:4">
      <c r="A10318" s="9">
        <v>41188</v>
      </c>
      <c r="B10318" s="7">
        <v>515</v>
      </c>
      <c r="C10318" t="str">
        <f t="shared" si="329"/>
        <v>10</v>
      </c>
      <c r="D10318">
        <f t="shared" si="330"/>
        <v>7</v>
      </c>
    </row>
    <row r="10319" spans="1:4">
      <c r="A10319" s="9">
        <v>41188</v>
      </c>
      <c r="B10319" s="7">
        <v>2675</v>
      </c>
      <c r="C10319" t="str">
        <f t="shared" si="329"/>
        <v>10</v>
      </c>
      <c r="D10319">
        <f t="shared" si="330"/>
        <v>7</v>
      </c>
    </row>
    <row r="10320" spans="1:4">
      <c r="A10320" s="9">
        <v>41188</v>
      </c>
      <c r="B10320" s="7">
        <v>2367</v>
      </c>
      <c r="C10320" t="str">
        <f t="shared" si="329"/>
        <v>10</v>
      </c>
      <c r="D10320">
        <f t="shared" si="330"/>
        <v>7</v>
      </c>
    </row>
    <row r="10321" spans="1:4">
      <c r="A10321" s="9">
        <v>41188</v>
      </c>
      <c r="B10321" s="7">
        <v>490</v>
      </c>
      <c r="C10321" t="str">
        <f t="shared" si="329"/>
        <v>10</v>
      </c>
      <c r="D10321">
        <f t="shared" si="330"/>
        <v>7</v>
      </c>
    </row>
    <row r="10322" spans="1:4">
      <c r="A10322" s="9">
        <v>41189</v>
      </c>
      <c r="B10322" s="7">
        <v>243</v>
      </c>
      <c r="C10322" t="str">
        <f t="shared" si="329"/>
        <v>10</v>
      </c>
      <c r="D10322">
        <f t="shared" si="330"/>
        <v>1</v>
      </c>
    </row>
    <row r="10323" spans="1:4">
      <c r="A10323" s="9">
        <v>41189</v>
      </c>
      <c r="B10323" s="7">
        <v>510</v>
      </c>
      <c r="C10323" t="str">
        <f t="shared" si="329"/>
        <v>10</v>
      </c>
      <c r="D10323">
        <f t="shared" si="330"/>
        <v>1</v>
      </c>
    </row>
    <row r="10324" spans="1:4">
      <c r="A10324" s="9">
        <v>41189</v>
      </c>
      <c r="B10324" s="7">
        <v>159</v>
      </c>
      <c r="C10324" t="str">
        <f t="shared" si="329"/>
        <v>10</v>
      </c>
      <c r="D10324">
        <f t="shared" si="330"/>
        <v>1</v>
      </c>
    </row>
    <row r="10325" spans="1:4">
      <c r="A10325" s="9">
        <v>41189</v>
      </c>
      <c r="B10325" s="7">
        <v>134</v>
      </c>
      <c r="C10325" t="str">
        <f t="shared" si="329"/>
        <v>10</v>
      </c>
      <c r="D10325">
        <f t="shared" si="330"/>
        <v>1</v>
      </c>
    </row>
    <row r="10326" spans="1:4">
      <c r="A10326" s="9">
        <v>41189</v>
      </c>
      <c r="B10326" s="7">
        <v>8324</v>
      </c>
      <c r="C10326" t="str">
        <f t="shared" si="329"/>
        <v>10</v>
      </c>
      <c r="D10326">
        <f t="shared" si="330"/>
        <v>1</v>
      </c>
    </row>
    <row r="10327" spans="1:4">
      <c r="A10327" s="9">
        <v>41189</v>
      </c>
      <c r="B10327" s="7">
        <v>63</v>
      </c>
      <c r="C10327" t="str">
        <f t="shared" si="329"/>
        <v>10</v>
      </c>
      <c r="D10327">
        <f t="shared" si="330"/>
        <v>1</v>
      </c>
    </row>
    <row r="10328" spans="1:4">
      <c r="A10328" s="9">
        <v>41189</v>
      </c>
      <c r="B10328" s="7">
        <v>126</v>
      </c>
      <c r="C10328" t="str">
        <f t="shared" si="329"/>
        <v>10</v>
      </c>
      <c r="D10328">
        <f t="shared" si="330"/>
        <v>1</v>
      </c>
    </row>
    <row r="10329" spans="1:4">
      <c r="A10329" s="9">
        <v>41189</v>
      </c>
      <c r="B10329" s="7">
        <v>39</v>
      </c>
      <c r="C10329" t="str">
        <f t="shared" si="329"/>
        <v>10</v>
      </c>
      <c r="D10329">
        <f t="shared" si="330"/>
        <v>1</v>
      </c>
    </row>
    <row r="10330" spans="1:4">
      <c r="A10330" s="9">
        <v>41189</v>
      </c>
      <c r="B10330" s="7">
        <v>33</v>
      </c>
      <c r="C10330" t="str">
        <f t="shared" si="329"/>
        <v>10</v>
      </c>
      <c r="D10330">
        <f t="shared" si="330"/>
        <v>1</v>
      </c>
    </row>
    <row r="10331" spans="1:4">
      <c r="A10331" s="9">
        <v>41189</v>
      </c>
      <c r="B10331" s="7">
        <v>2054</v>
      </c>
      <c r="C10331" t="str">
        <f t="shared" si="329"/>
        <v>10</v>
      </c>
      <c r="D10331">
        <f t="shared" si="330"/>
        <v>1</v>
      </c>
    </row>
    <row r="10332" spans="1:4">
      <c r="A10332" s="9">
        <v>41190</v>
      </c>
      <c r="B10332" s="7">
        <v>927</v>
      </c>
      <c r="C10332" t="str">
        <f t="shared" si="329"/>
        <v>10</v>
      </c>
      <c r="D10332">
        <f t="shared" si="330"/>
        <v>2</v>
      </c>
    </row>
    <row r="10333" spans="1:4">
      <c r="A10333" s="9">
        <v>41190</v>
      </c>
      <c r="B10333" s="7">
        <v>2913</v>
      </c>
      <c r="C10333" t="str">
        <f t="shared" si="329"/>
        <v>10</v>
      </c>
      <c r="D10333">
        <f t="shared" si="330"/>
        <v>2</v>
      </c>
    </row>
    <row r="10334" spans="1:4">
      <c r="A10334" s="9">
        <v>41190</v>
      </c>
      <c r="B10334" s="7">
        <v>39</v>
      </c>
      <c r="C10334" t="str">
        <f t="shared" si="329"/>
        <v>10</v>
      </c>
      <c r="D10334">
        <f t="shared" si="330"/>
        <v>2</v>
      </c>
    </row>
    <row r="10335" spans="1:4">
      <c r="A10335" s="9">
        <v>41190</v>
      </c>
      <c r="B10335" s="7">
        <v>291</v>
      </c>
      <c r="C10335" t="str">
        <f t="shared" si="329"/>
        <v>10</v>
      </c>
      <c r="D10335">
        <f t="shared" si="330"/>
        <v>2</v>
      </c>
    </row>
    <row r="10336" spans="1:4">
      <c r="A10336" s="9">
        <v>41190</v>
      </c>
      <c r="B10336" s="7">
        <v>225</v>
      </c>
      <c r="C10336" t="str">
        <f t="shared" si="329"/>
        <v>10</v>
      </c>
      <c r="D10336">
        <f t="shared" si="330"/>
        <v>2</v>
      </c>
    </row>
    <row r="10337" spans="1:4">
      <c r="A10337" s="9">
        <v>41190</v>
      </c>
      <c r="B10337" s="7">
        <v>718</v>
      </c>
      <c r="C10337" t="str">
        <f t="shared" si="329"/>
        <v>10</v>
      </c>
      <c r="D10337">
        <f t="shared" si="330"/>
        <v>2</v>
      </c>
    </row>
    <row r="10338" spans="1:4">
      <c r="A10338" s="9">
        <v>41190</v>
      </c>
      <c r="B10338" s="7">
        <v>6</v>
      </c>
      <c r="C10338" t="str">
        <f t="shared" si="329"/>
        <v>10</v>
      </c>
      <c r="D10338">
        <f t="shared" si="330"/>
        <v>2</v>
      </c>
    </row>
    <row r="10339" spans="1:4">
      <c r="A10339" s="9">
        <v>41190</v>
      </c>
      <c r="B10339" s="7">
        <v>74</v>
      </c>
      <c r="C10339" t="str">
        <f t="shared" si="329"/>
        <v>10</v>
      </c>
      <c r="D10339">
        <f t="shared" si="330"/>
        <v>2</v>
      </c>
    </row>
    <row r="10340" spans="1:4">
      <c r="A10340" s="9">
        <v>41191</v>
      </c>
      <c r="B10340" s="7">
        <v>80</v>
      </c>
      <c r="C10340" t="str">
        <f t="shared" si="329"/>
        <v>10</v>
      </c>
      <c r="D10340">
        <f t="shared" si="330"/>
        <v>3</v>
      </c>
    </row>
    <row r="10341" spans="1:4">
      <c r="A10341" s="9">
        <v>41191</v>
      </c>
      <c r="B10341" s="7">
        <v>2794</v>
      </c>
      <c r="C10341" t="str">
        <f t="shared" si="329"/>
        <v>10</v>
      </c>
      <c r="D10341">
        <f t="shared" si="330"/>
        <v>3</v>
      </c>
    </row>
    <row r="10342" spans="1:4">
      <c r="A10342" s="9">
        <v>41191</v>
      </c>
      <c r="B10342" s="7">
        <v>537</v>
      </c>
      <c r="C10342" t="str">
        <f t="shared" ref="C10342:C10405" si="331">TEXT(A10342,"mm")</f>
        <v>10</v>
      </c>
      <c r="D10342">
        <f t="shared" si="330"/>
        <v>3</v>
      </c>
    </row>
    <row r="10343" spans="1:4">
      <c r="A10343" s="9">
        <v>41191</v>
      </c>
      <c r="B10343" s="7">
        <v>343</v>
      </c>
      <c r="C10343" t="str">
        <f t="shared" si="331"/>
        <v>10</v>
      </c>
      <c r="D10343">
        <f t="shared" si="330"/>
        <v>3</v>
      </c>
    </row>
    <row r="10344" spans="1:4">
      <c r="A10344" s="9">
        <v>41191</v>
      </c>
      <c r="B10344" s="7">
        <v>4748</v>
      </c>
      <c r="C10344" t="str">
        <f t="shared" si="331"/>
        <v>10</v>
      </c>
      <c r="D10344">
        <f t="shared" si="330"/>
        <v>3</v>
      </c>
    </row>
    <row r="10345" spans="1:4">
      <c r="A10345" s="9">
        <v>41191</v>
      </c>
      <c r="B10345" s="7">
        <v>87</v>
      </c>
      <c r="C10345" t="str">
        <f t="shared" si="331"/>
        <v>10</v>
      </c>
      <c r="D10345">
        <f t="shared" si="330"/>
        <v>3</v>
      </c>
    </row>
    <row r="10346" spans="1:4">
      <c r="A10346" s="9">
        <v>41191</v>
      </c>
      <c r="B10346" s="7">
        <v>341</v>
      </c>
      <c r="C10346" t="str">
        <f t="shared" si="331"/>
        <v>10</v>
      </c>
      <c r="D10346">
        <f t="shared" si="330"/>
        <v>3</v>
      </c>
    </row>
    <row r="10347" spans="1:4">
      <c r="A10347" s="9">
        <v>41191</v>
      </c>
      <c r="B10347" s="7">
        <v>397</v>
      </c>
      <c r="C10347" t="str">
        <f t="shared" si="331"/>
        <v>10</v>
      </c>
      <c r="D10347">
        <f t="shared" ref="D10347:D10410" si="332">WEEKDAY(A10347,1)</f>
        <v>3</v>
      </c>
    </row>
    <row r="10348" spans="1:4">
      <c r="A10348" s="9">
        <v>41191</v>
      </c>
      <c r="B10348" s="7">
        <v>219</v>
      </c>
      <c r="C10348" t="str">
        <f t="shared" si="331"/>
        <v>10</v>
      </c>
      <c r="D10348">
        <f t="shared" si="332"/>
        <v>3</v>
      </c>
    </row>
    <row r="10349" spans="1:4">
      <c r="A10349" s="9">
        <v>41191</v>
      </c>
      <c r="B10349" s="7">
        <v>2888</v>
      </c>
      <c r="C10349" t="str">
        <f t="shared" si="331"/>
        <v>10</v>
      </c>
      <c r="D10349">
        <f t="shared" si="332"/>
        <v>3</v>
      </c>
    </row>
    <row r="10350" spans="1:4">
      <c r="A10350" s="9">
        <v>41191</v>
      </c>
      <c r="B10350" s="7">
        <v>20</v>
      </c>
      <c r="C10350" t="str">
        <f t="shared" si="331"/>
        <v>10</v>
      </c>
      <c r="D10350">
        <f t="shared" si="332"/>
        <v>3</v>
      </c>
    </row>
    <row r="10351" spans="1:4">
      <c r="A10351" s="9">
        <v>41191</v>
      </c>
      <c r="B10351" s="7">
        <v>2388</v>
      </c>
      <c r="C10351" t="str">
        <f t="shared" si="331"/>
        <v>10</v>
      </c>
      <c r="D10351">
        <f t="shared" si="332"/>
        <v>3</v>
      </c>
    </row>
    <row r="10352" spans="1:4">
      <c r="A10352" s="9">
        <v>41191</v>
      </c>
      <c r="B10352" s="7">
        <v>40</v>
      </c>
      <c r="C10352" t="str">
        <f t="shared" si="331"/>
        <v>10</v>
      </c>
      <c r="D10352">
        <f t="shared" si="332"/>
        <v>3</v>
      </c>
    </row>
    <row r="10353" spans="1:4">
      <c r="A10353" s="9">
        <v>41191</v>
      </c>
      <c r="B10353" s="7">
        <v>707</v>
      </c>
      <c r="C10353" t="str">
        <f t="shared" si="331"/>
        <v>10</v>
      </c>
      <c r="D10353">
        <f t="shared" si="332"/>
        <v>3</v>
      </c>
    </row>
    <row r="10354" spans="1:4">
      <c r="A10354" s="9">
        <v>41191</v>
      </c>
      <c r="B10354" s="7">
        <v>136</v>
      </c>
      <c r="C10354" t="str">
        <f t="shared" si="331"/>
        <v>10</v>
      </c>
      <c r="D10354">
        <f t="shared" si="332"/>
        <v>3</v>
      </c>
    </row>
    <row r="10355" spans="1:4">
      <c r="A10355" s="9">
        <v>41191</v>
      </c>
      <c r="B10355" s="7">
        <v>86</v>
      </c>
      <c r="C10355" t="str">
        <f t="shared" si="331"/>
        <v>10</v>
      </c>
      <c r="D10355">
        <f t="shared" si="332"/>
        <v>3</v>
      </c>
    </row>
    <row r="10356" spans="1:4">
      <c r="A10356" s="9">
        <v>41191</v>
      </c>
      <c r="B10356" s="7">
        <v>1172</v>
      </c>
      <c r="C10356" t="str">
        <f t="shared" si="331"/>
        <v>10</v>
      </c>
      <c r="D10356">
        <f t="shared" si="332"/>
        <v>3</v>
      </c>
    </row>
    <row r="10357" spans="1:4">
      <c r="A10357" s="9">
        <v>41191</v>
      </c>
      <c r="B10357" s="7">
        <v>19</v>
      </c>
      <c r="C10357" t="str">
        <f t="shared" si="331"/>
        <v>10</v>
      </c>
      <c r="D10357">
        <f t="shared" si="332"/>
        <v>3</v>
      </c>
    </row>
    <row r="10358" spans="1:4">
      <c r="A10358" s="9">
        <v>41191</v>
      </c>
      <c r="B10358" s="7">
        <v>84</v>
      </c>
      <c r="C10358" t="str">
        <f t="shared" si="331"/>
        <v>10</v>
      </c>
      <c r="D10358">
        <f t="shared" si="332"/>
        <v>3</v>
      </c>
    </row>
    <row r="10359" spans="1:4">
      <c r="A10359" s="9">
        <v>41191</v>
      </c>
      <c r="B10359" s="7">
        <v>99</v>
      </c>
      <c r="C10359" t="str">
        <f t="shared" si="331"/>
        <v>10</v>
      </c>
      <c r="D10359">
        <f t="shared" si="332"/>
        <v>3</v>
      </c>
    </row>
    <row r="10360" spans="1:4">
      <c r="A10360" s="9">
        <v>41191</v>
      </c>
      <c r="B10360" s="7">
        <v>55</v>
      </c>
      <c r="C10360" t="str">
        <f t="shared" si="331"/>
        <v>10</v>
      </c>
      <c r="D10360">
        <f t="shared" si="332"/>
        <v>3</v>
      </c>
    </row>
    <row r="10361" spans="1:4">
      <c r="A10361" s="9">
        <v>41191</v>
      </c>
      <c r="B10361" s="7">
        <v>714</v>
      </c>
      <c r="C10361" t="str">
        <f t="shared" si="331"/>
        <v>10</v>
      </c>
      <c r="D10361">
        <f t="shared" si="332"/>
        <v>3</v>
      </c>
    </row>
    <row r="10362" spans="1:4">
      <c r="A10362" s="9">
        <v>41191</v>
      </c>
      <c r="B10362" s="7">
        <v>10</v>
      </c>
      <c r="C10362" t="str">
        <f t="shared" si="331"/>
        <v>10</v>
      </c>
      <c r="D10362">
        <f t="shared" si="332"/>
        <v>3</v>
      </c>
    </row>
    <row r="10363" spans="1:4">
      <c r="A10363" s="9">
        <v>41191</v>
      </c>
      <c r="B10363" s="7">
        <v>582</v>
      </c>
      <c r="C10363" t="str">
        <f t="shared" si="331"/>
        <v>10</v>
      </c>
      <c r="D10363">
        <f t="shared" si="332"/>
        <v>3</v>
      </c>
    </row>
    <row r="10364" spans="1:4">
      <c r="A10364" s="9">
        <v>41192</v>
      </c>
      <c r="B10364" s="7">
        <v>557</v>
      </c>
      <c r="C10364" t="str">
        <f t="shared" si="331"/>
        <v>10</v>
      </c>
      <c r="D10364">
        <f t="shared" si="332"/>
        <v>4</v>
      </c>
    </row>
    <row r="10365" spans="1:4">
      <c r="A10365" s="9">
        <v>41192</v>
      </c>
      <c r="B10365" s="7">
        <v>834</v>
      </c>
      <c r="C10365" t="str">
        <f t="shared" si="331"/>
        <v>10</v>
      </c>
      <c r="D10365">
        <f t="shared" si="332"/>
        <v>4</v>
      </c>
    </row>
    <row r="10366" spans="1:4">
      <c r="A10366" s="9">
        <v>41192</v>
      </c>
      <c r="B10366" s="7">
        <v>484</v>
      </c>
      <c r="C10366" t="str">
        <f t="shared" si="331"/>
        <v>10</v>
      </c>
      <c r="D10366">
        <f t="shared" si="332"/>
        <v>4</v>
      </c>
    </row>
    <row r="10367" spans="1:4">
      <c r="A10367" s="9">
        <v>41192</v>
      </c>
      <c r="B10367" s="7">
        <v>165</v>
      </c>
      <c r="C10367" t="str">
        <f t="shared" si="331"/>
        <v>10</v>
      </c>
      <c r="D10367">
        <f t="shared" si="332"/>
        <v>4</v>
      </c>
    </row>
    <row r="10368" spans="1:4">
      <c r="A10368" s="9">
        <v>41192</v>
      </c>
      <c r="B10368" s="7">
        <v>4079</v>
      </c>
      <c r="C10368" t="str">
        <f t="shared" si="331"/>
        <v>10</v>
      </c>
      <c r="D10368">
        <f t="shared" si="332"/>
        <v>4</v>
      </c>
    </row>
    <row r="10369" spans="1:4">
      <c r="A10369" s="9">
        <v>41192</v>
      </c>
      <c r="B10369" s="7">
        <v>41</v>
      </c>
      <c r="C10369" t="str">
        <f t="shared" si="331"/>
        <v>10</v>
      </c>
      <c r="D10369">
        <f t="shared" si="332"/>
        <v>4</v>
      </c>
    </row>
    <row r="10370" spans="1:4">
      <c r="A10370" s="9">
        <v>41192</v>
      </c>
      <c r="B10370" s="7">
        <v>103</v>
      </c>
      <c r="C10370" t="str">
        <f t="shared" si="331"/>
        <v>10</v>
      </c>
      <c r="D10370">
        <f t="shared" si="332"/>
        <v>4</v>
      </c>
    </row>
    <row r="10371" spans="1:4">
      <c r="A10371" s="9">
        <v>41192</v>
      </c>
      <c r="B10371" s="7">
        <v>137</v>
      </c>
      <c r="C10371" t="str">
        <f t="shared" si="331"/>
        <v>10</v>
      </c>
      <c r="D10371">
        <f t="shared" si="332"/>
        <v>4</v>
      </c>
    </row>
    <row r="10372" spans="1:4">
      <c r="A10372" s="9">
        <v>41192</v>
      </c>
      <c r="B10372" s="7">
        <v>213</v>
      </c>
      <c r="C10372" t="str">
        <f t="shared" si="331"/>
        <v>10</v>
      </c>
      <c r="D10372">
        <f t="shared" si="332"/>
        <v>4</v>
      </c>
    </row>
    <row r="10373" spans="1:4">
      <c r="A10373" s="9">
        <v>41192</v>
      </c>
      <c r="B10373" s="7">
        <v>113</v>
      </c>
      <c r="C10373" t="str">
        <f t="shared" si="331"/>
        <v>10</v>
      </c>
      <c r="D10373">
        <f t="shared" si="332"/>
        <v>4</v>
      </c>
    </row>
    <row r="10374" spans="1:4">
      <c r="A10374" s="9">
        <v>41192</v>
      </c>
      <c r="B10374" s="7">
        <v>41</v>
      </c>
      <c r="C10374" t="str">
        <f t="shared" si="331"/>
        <v>10</v>
      </c>
      <c r="D10374">
        <f t="shared" si="332"/>
        <v>4</v>
      </c>
    </row>
    <row r="10375" spans="1:4">
      <c r="A10375" s="9">
        <v>41192</v>
      </c>
      <c r="B10375" s="7">
        <v>874</v>
      </c>
      <c r="C10375" t="str">
        <f t="shared" si="331"/>
        <v>10</v>
      </c>
      <c r="D10375">
        <f t="shared" si="332"/>
        <v>4</v>
      </c>
    </row>
    <row r="10376" spans="1:4">
      <c r="A10376" s="9">
        <v>41192</v>
      </c>
      <c r="B10376" s="7">
        <v>10</v>
      </c>
      <c r="C10376" t="str">
        <f t="shared" si="331"/>
        <v>10</v>
      </c>
      <c r="D10376">
        <f t="shared" si="332"/>
        <v>4</v>
      </c>
    </row>
    <row r="10377" spans="1:4">
      <c r="A10377" s="9">
        <v>41192</v>
      </c>
      <c r="B10377" s="7">
        <v>26</v>
      </c>
      <c r="C10377" t="str">
        <f t="shared" si="331"/>
        <v>10</v>
      </c>
      <c r="D10377">
        <f t="shared" si="332"/>
        <v>4</v>
      </c>
    </row>
    <row r="10378" spans="1:4">
      <c r="A10378" s="9">
        <v>41193</v>
      </c>
      <c r="B10378" s="7">
        <v>19305</v>
      </c>
      <c r="C10378" t="str">
        <f t="shared" si="331"/>
        <v>10</v>
      </c>
      <c r="D10378">
        <f t="shared" si="332"/>
        <v>5</v>
      </c>
    </row>
    <row r="10379" spans="1:4">
      <c r="A10379" s="9">
        <v>41193</v>
      </c>
      <c r="B10379" s="7">
        <v>3770</v>
      </c>
      <c r="C10379" t="str">
        <f t="shared" si="331"/>
        <v>10</v>
      </c>
      <c r="D10379">
        <f t="shared" si="332"/>
        <v>5</v>
      </c>
    </row>
    <row r="10380" spans="1:4">
      <c r="A10380" s="9">
        <v>41193</v>
      </c>
      <c r="B10380" s="7">
        <v>14</v>
      </c>
      <c r="C10380" t="str">
        <f t="shared" si="331"/>
        <v>10</v>
      </c>
      <c r="D10380">
        <f t="shared" si="332"/>
        <v>5</v>
      </c>
    </row>
    <row r="10381" spans="1:4">
      <c r="A10381" s="9">
        <v>41193</v>
      </c>
      <c r="B10381" s="7">
        <v>4777</v>
      </c>
      <c r="C10381" t="str">
        <f t="shared" si="331"/>
        <v>10</v>
      </c>
      <c r="D10381">
        <f t="shared" si="332"/>
        <v>5</v>
      </c>
    </row>
    <row r="10382" spans="1:4">
      <c r="A10382" s="9">
        <v>41193</v>
      </c>
      <c r="B10382" s="7">
        <v>953</v>
      </c>
      <c r="C10382" t="str">
        <f t="shared" si="331"/>
        <v>10</v>
      </c>
      <c r="D10382">
        <f t="shared" si="332"/>
        <v>5</v>
      </c>
    </row>
    <row r="10383" spans="1:4">
      <c r="A10383" s="9">
        <v>41193</v>
      </c>
      <c r="B10383" s="7">
        <v>7</v>
      </c>
      <c r="C10383" t="str">
        <f t="shared" si="331"/>
        <v>10</v>
      </c>
      <c r="D10383">
        <f t="shared" si="332"/>
        <v>5</v>
      </c>
    </row>
    <row r="10384" spans="1:4">
      <c r="A10384" s="9">
        <v>41194</v>
      </c>
      <c r="B10384" s="7">
        <v>679</v>
      </c>
      <c r="C10384" t="str">
        <f t="shared" si="331"/>
        <v>10</v>
      </c>
      <c r="D10384">
        <f t="shared" si="332"/>
        <v>6</v>
      </c>
    </row>
    <row r="10385" spans="1:4">
      <c r="A10385" s="9">
        <v>41194</v>
      </c>
      <c r="B10385" s="7">
        <v>67</v>
      </c>
      <c r="C10385" t="str">
        <f t="shared" si="331"/>
        <v>10</v>
      </c>
      <c r="D10385">
        <f t="shared" si="332"/>
        <v>6</v>
      </c>
    </row>
    <row r="10386" spans="1:4">
      <c r="A10386" s="9">
        <v>41194</v>
      </c>
      <c r="B10386" s="7">
        <v>549</v>
      </c>
      <c r="C10386" t="str">
        <f t="shared" si="331"/>
        <v>10</v>
      </c>
      <c r="D10386">
        <f t="shared" si="332"/>
        <v>6</v>
      </c>
    </row>
    <row r="10387" spans="1:4">
      <c r="A10387" s="9">
        <v>41194</v>
      </c>
      <c r="B10387" s="7">
        <v>1202</v>
      </c>
      <c r="C10387" t="str">
        <f t="shared" si="331"/>
        <v>10</v>
      </c>
      <c r="D10387">
        <f t="shared" si="332"/>
        <v>6</v>
      </c>
    </row>
    <row r="10388" spans="1:4">
      <c r="A10388" s="9">
        <v>41194</v>
      </c>
      <c r="B10388" s="7">
        <v>3419</v>
      </c>
      <c r="C10388" t="str">
        <f t="shared" si="331"/>
        <v>10</v>
      </c>
      <c r="D10388">
        <f t="shared" si="332"/>
        <v>6</v>
      </c>
    </row>
    <row r="10389" spans="1:4">
      <c r="A10389" s="9">
        <v>41194</v>
      </c>
      <c r="B10389" s="7">
        <v>170</v>
      </c>
      <c r="C10389" t="str">
        <f t="shared" si="331"/>
        <v>10</v>
      </c>
      <c r="D10389">
        <f t="shared" si="332"/>
        <v>6</v>
      </c>
    </row>
    <row r="10390" spans="1:4">
      <c r="A10390" s="9">
        <v>41194</v>
      </c>
      <c r="B10390" s="7">
        <v>15</v>
      </c>
      <c r="C10390" t="str">
        <f t="shared" si="331"/>
        <v>10</v>
      </c>
      <c r="D10390">
        <f t="shared" si="332"/>
        <v>6</v>
      </c>
    </row>
    <row r="10391" spans="1:4">
      <c r="A10391" s="9">
        <v>41194</v>
      </c>
      <c r="B10391" s="7">
        <v>135</v>
      </c>
      <c r="C10391" t="str">
        <f t="shared" si="331"/>
        <v>10</v>
      </c>
      <c r="D10391">
        <f t="shared" si="332"/>
        <v>6</v>
      </c>
    </row>
    <row r="10392" spans="1:4">
      <c r="A10392" s="9">
        <v>41194</v>
      </c>
      <c r="B10392" s="7">
        <v>280</v>
      </c>
      <c r="C10392" t="str">
        <f t="shared" si="331"/>
        <v>10</v>
      </c>
      <c r="D10392">
        <f t="shared" si="332"/>
        <v>6</v>
      </c>
    </row>
    <row r="10393" spans="1:4">
      <c r="A10393" s="9">
        <v>41194</v>
      </c>
      <c r="B10393" s="7">
        <v>879</v>
      </c>
      <c r="C10393" t="str">
        <f t="shared" si="331"/>
        <v>10</v>
      </c>
      <c r="D10393">
        <f t="shared" si="332"/>
        <v>6</v>
      </c>
    </row>
    <row r="10394" spans="1:4">
      <c r="A10394" s="9">
        <v>41195</v>
      </c>
      <c r="B10394" s="7">
        <v>762</v>
      </c>
      <c r="C10394" t="str">
        <f t="shared" si="331"/>
        <v>10</v>
      </c>
      <c r="D10394">
        <f t="shared" si="332"/>
        <v>7</v>
      </c>
    </row>
    <row r="10395" spans="1:4">
      <c r="A10395" s="9">
        <v>41195</v>
      </c>
      <c r="B10395" s="7">
        <v>475</v>
      </c>
      <c r="C10395" t="str">
        <f t="shared" si="331"/>
        <v>10</v>
      </c>
      <c r="D10395">
        <f t="shared" si="332"/>
        <v>7</v>
      </c>
    </row>
    <row r="10396" spans="1:4">
      <c r="A10396" s="9">
        <v>41195</v>
      </c>
      <c r="B10396" s="7">
        <v>187</v>
      </c>
      <c r="C10396" t="str">
        <f t="shared" si="331"/>
        <v>10</v>
      </c>
      <c r="D10396">
        <f t="shared" si="332"/>
        <v>7</v>
      </c>
    </row>
    <row r="10397" spans="1:4">
      <c r="A10397" s="9">
        <v>41195</v>
      </c>
      <c r="B10397" s="7">
        <v>121</v>
      </c>
      <c r="C10397" t="str">
        <f t="shared" si="331"/>
        <v>10</v>
      </c>
      <c r="D10397">
        <f t="shared" si="332"/>
        <v>7</v>
      </c>
    </row>
    <row r="10398" spans="1:4">
      <c r="A10398" s="9">
        <v>41196</v>
      </c>
      <c r="B10398" s="7">
        <v>311</v>
      </c>
      <c r="C10398" t="str">
        <f t="shared" si="331"/>
        <v>10</v>
      </c>
      <c r="D10398">
        <f t="shared" si="332"/>
        <v>1</v>
      </c>
    </row>
    <row r="10399" spans="1:4">
      <c r="A10399" s="9">
        <v>41196</v>
      </c>
      <c r="B10399" s="7">
        <v>111</v>
      </c>
      <c r="C10399" t="str">
        <f t="shared" si="331"/>
        <v>10</v>
      </c>
      <c r="D10399">
        <f t="shared" si="332"/>
        <v>1</v>
      </c>
    </row>
    <row r="10400" spans="1:4">
      <c r="A10400" s="9">
        <v>41196</v>
      </c>
      <c r="B10400" s="7">
        <v>78</v>
      </c>
      <c r="C10400" t="str">
        <f t="shared" si="331"/>
        <v>10</v>
      </c>
      <c r="D10400">
        <f t="shared" si="332"/>
        <v>1</v>
      </c>
    </row>
    <row r="10401" spans="1:4">
      <c r="A10401" s="9">
        <v>41196</v>
      </c>
      <c r="B10401" s="7">
        <v>27</v>
      </c>
      <c r="C10401" t="str">
        <f t="shared" si="331"/>
        <v>10</v>
      </c>
      <c r="D10401">
        <f t="shared" si="332"/>
        <v>1</v>
      </c>
    </row>
    <row r="10402" spans="1:4">
      <c r="A10402" s="9">
        <v>41197</v>
      </c>
      <c r="B10402" s="7">
        <v>44159</v>
      </c>
      <c r="C10402" t="str">
        <f t="shared" si="331"/>
        <v>10</v>
      </c>
      <c r="D10402">
        <f t="shared" si="332"/>
        <v>2</v>
      </c>
    </row>
    <row r="10403" spans="1:4">
      <c r="A10403" s="9">
        <v>41197</v>
      </c>
      <c r="B10403" s="7">
        <v>380</v>
      </c>
      <c r="C10403" t="str">
        <f t="shared" si="331"/>
        <v>10</v>
      </c>
      <c r="D10403">
        <f t="shared" si="332"/>
        <v>2</v>
      </c>
    </row>
    <row r="10404" spans="1:4">
      <c r="A10404" s="9">
        <v>41197</v>
      </c>
      <c r="B10404" s="7">
        <v>680</v>
      </c>
      <c r="C10404" t="str">
        <f t="shared" si="331"/>
        <v>10</v>
      </c>
      <c r="D10404">
        <f t="shared" si="332"/>
        <v>2</v>
      </c>
    </row>
    <row r="10405" spans="1:4">
      <c r="A10405" s="9">
        <v>41197</v>
      </c>
      <c r="B10405" s="7">
        <v>11040</v>
      </c>
      <c r="C10405" t="str">
        <f t="shared" si="331"/>
        <v>10</v>
      </c>
      <c r="D10405">
        <f t="shared" si="332"/>
        <v>2</v>
      </c>
    </row>
    <row r="10406" spans="1:4">
      <c r="A10406" s="9">
        <v>41197</v>
      </c>
      <c r="B10406" s="7">
        <v>88</v>
      </c>
      <c r="C10406" t="str">
        <f t="shared" ref="C10406:C10469" si="333">TEXT(A10406,"mm")</f>
        <v>10</v>
      </c>
      <c r="D10406">
        <f t="shared" si="332"/>
        <v>2</v>
      </c>
    </row>
    <row r="10407" spans="1:4">
      <c r="A10407" s="9">
        <v>41197</v>
      </c>
      <c r="B10407" s="7">
        <v>168</v>
      </c>
      <c r="C10407" t="str">
        <f t="shared" si="333"/>
        <v>10</v>
      </c>
      <c r="D10407">
        <f t="shared" si="332"/>
        <v>2</v>
      </c>
    </row>
    <row r="10408" spans="1:4">
      <c r="A10408" s="9">
        <v>41198</v>
      </c>
      <c r="B10408" s="7">
        <v>16356</v>
      </c>
      <c r="C10408" t="str">
        <f t="shared" si="333"/>
        <v>10</v>
      </c>
      <c r="D10408">
        <f t="shared" si="332"/>
        <v>3</v>
      </c>
    </row>
    <row r="10409" spans="1:4">
      <c r="A10409" s="9">
        <v>41198</v>
      </c>
      <c r="B10409" s="7">
        <v>4229</v>
      </c>
      <c r="C10409" t="str">
        <f t="shared" si="333"/>
        <v>10</v>
      </c>
      <c r="D10409">
        <f t="shared" si="332"/>
        <v>3</v>
      </c>
    </row>
    <row r="10410" spans="1:4">
      <c r="A10410" s="9">
        <v>41198</v>
      </c>
      <c r="B10410" s="7">
        <v>5120</v>
      </c>
      <c r="C10410" t="str">
        <f t="shared" si="333"/>
        <v>10</v>
      </c>
      <c r="D10410">
        <f t="shared" si="332"/>
        <v>3</v>
      </c>
    </row>
    <row r="10411" spans="1:4">
      <c r="A10411" s="9">
        <v>41198</v>
      </c>
      <c r="B10411" s="7">
        <v>309</v>
      </c>
      <c r="C10411" t="str">
        <f t="shared" si="333"/>
        <v>10</v>
      </c>
      <c r="D10411">
        <f t="shared" ref="D10411:D10474" si="334">WEEKDAY(A10411,1)</f>
        <v>3</v>
      </c>
    </row>
    <row r="10412" spans="1:4">
      <c r="A10412" s="9">
        <v>41198</v>
      </c>
      <c r="B10412" s="7">
        <v>4158</v>
      </c>
      <c r="C10412" t="str">
        <f t="shared" si="333"/>
        <v>10</v>
      </c>
      <c r="D10412">
        <f t="shared" si="334"/>
        <v>3</v>
      </c>
    </row>
    <row r="10413" spans="1:4">
      <c r="A10413" s="9">
        <v>41198</v>
      </c>
      <c r="B10413" s="7">
        <v>1043</v>
      </c>
      <c r="C10413" t="str">
        <f t="shared" si="333"/>
        <v>10</v>
      </c>
      <c r="D10413">
        <f t="shared" si="334"/>
        <v>3</v>
      </c>
    </row>
    <row r="10414" spans="1:4">
      <c r="A10414" s="9">
        <v>41198</v>
      </c>
      <c r="B10414" s="7">
        <v>1241</v>
      </c>
      <c r="C10414" t="str">
        <f t="shared" si="333"/>
        <v>10</v>
      </c>
      <c r="D10414">
        <f t="shared" si="334"/>
        <v>3</v>
      </c>
    </row>
    <row r="10415" spans="1:4">
      <c r="A10415" s="9">
        <v>41198</v>
      </c>
      <c r="B10415" s="7">
        <v>76</v>
      </c>
      <c r="C10415" t="str">
        <f t="shared" si="333"/>
        <v>10</v>
      </c>
      <c r="D10415">
        <f t="shared" si="334"/>
        <v>3</v>
      </c>
    </row>
    <row r="10416" spans="1:4">
      <c r="A10416" s="9">
        <v>41199</v>
      </c>
      <c r="B10416" s="7">
        <v>10987</v>
      </c>
      <c r="C10416" t="str">
        <f t="shared" si="333"/>
        <v>10</v>
      </c>
      <c r="D10416">
        <f t="shared" si="334"/>
        <v>4</v>
      </c>
    </row>
    <row r="10417" spans="1:4">
      <c r="A10417" s="9">
        <v>41199</v>
      </c>
      <c r="B10417" s="7">
        <v>744</v>
      </c>
      <c r="C10417" t="str">
        <f t="shared" si="333"/>
        <v>10</v>
      </c>
      <c r="D10417">
        <f t="shared" si="334"/>
        <v>4</v>
      </c>
    </row>
    <row r="10418" spans="1:4">
      <c r="A10418" s="9">
        <v>41199</v>
      </c>
      <c r="B10418" s="7">
        <v>8590</v>
      </c>
      <c r="C10418" t="str">
        <f t="shared" si="333"/>
        <v>10</v>
      </c>
      <c r="D10418">
        <f t="shared" si="334"/>
        <v>4</v>
      </c>
    </row>
    <row r="10419" spans="1:4">
      <c r="A10419" s="9">
        <v>41199</v>
      </c>
      <c r="B10419" s="7">
        <v>2673</v>
      </c>
      <c r="C10419" t="str">
        <f t="shared" si="333"/>
        <v>10</v>
      </c>
      <c r="D10419">
        <f t="shared" si="334"/>
        <v>4</v>
      </c>
    </row>
    <row r="10420" spans="1:4">
      <c r="A10420" s="9">
        <v>41199</v>
      </c>
      <c r="B10420" s="7">
        <v>172</v>
      </c>
      <c r="C10420" t="str">
        <f t="shared" si="333"/>
        <v>10</v>
      </c>
      <c r="D10420">
        <f t="shared" si="334"/>
        <v>4</v>
      </c>
    </row>
    <row r="10421" spans="1:4">
      <c r="A10421" s="9">
        <v>41199</v>
      </c>
      <c r="B10421" s="7">
        <v>2173</v>
      </c>
      <c r="C10421" t="str">
        <f t="shared" si="333"/>
        <v>10</v>
      </c>
      <c r="D10421">
        <f t="shared" si="334"/>
        <v>4</v>
      </c>
    </row>
    <row r="10422" spans="1:4">
      <c r="A10422" s="9">
        <v>41200</v>
      </c>
      <c r="B10422" s="7">
        <v>312</v>
      </c>
      <c r="C10422" t="str">
        <f t="shared" si="333"/>
        <v>10</v>
      </c>
      <c r="D10422">
        <f t="shared" si="334"/>
        <v>5</v>
      </c>
    </row>
    <row r="10423" spans="1:4">
      <c r="A10423" s="9">
        <v>41200</v>
      </c>
      <c r="B10423" s="7">
        <v>1292</v>
      </c>
      <c r="C10423" t="str">
        <f t="shared" si="333"/>
        <v>10</v>
      </c>
      <c r="D10423">
        <f t="shared" si="334"/>
        <v>5</v>
      </c>
    </row>
    <row r="10424" spans="1:4">
      <c r="A10424" s="9">
        <v>41200</v>
      </c>
      <c r="B10424" s="7">
        <v>647</v>
      </c>
      <c r="C10424" t="str">
        <f t="shared" si="333"/>
        <v>10</v>
      </c>
      <c r="D10424">
        <f t="shared" si="334"/>
        <v>5</v>
      </c>
    </row>
    <row r="10425" spans="1:4">
      <c r="A10425" s="9">
        <v>41200</v>
      </c>
      <c r="B10425" s="7">
        <v>25611</v>
      </c>
      <c r="C10425" t="str">
        <f t="shared" si="333"/>
        <v>10</v>
      </c>
      <c r="D10425">
        <f t="shared" si="334"/>
        <v>5</v>
      </c>
    </row>
    <row r="10426" spans="1:4">
      <c r="A10426" s="9">
        <v>41200</v>
      </c>
      <c r="B10426" s="7">
        <v>2841</v>
      </c>
      <c r="C10426" t="str">
        <f t="shared" si="333"/>
        <v>10</v>
      </c>
      <c r="D10426">
        <f t="shared" si="334"/>
        <v>5</v>
      </c>
    </row>
    <row r="10427" spans="1:4">
      <c r="A10427" s="9">
        <v>41200</v>
      </c>
      <c r="B10427" s="7">
        <v>79</v>
      </c>
      <c r="C10427" t="str">
        <f t="shared" si="333"/>
        <v>10</v>
      </c>
      <c r="D10427">
        <f t="shared" si="334"/>
        <v>5</v>
      </c>
    </row>
    <row r="10428" spans="1:4">
      <c r="A10428" s="9">
        <v>41200</v>
      </c>
      <c r="B10428" s="7">
        <v>323</v>
      </c>
      <c r="C10428" t="str">
        <f t="shared" si="333"/>
        <v>10</v>
      </c>
      <c r="D10428">
        <f t="shared" si="334"/>
        <v>5</v>
      </c>
    </row>
    <row r="10429" spans="1:4">
      <c r="A10429" s="9">
        <v>41200</v>
      </c>
      <c r="B10429" s="7">
        <v>162</v>
      </c>
      <c r="C10429" t="str">
        <f t="shared" si="333"/>
        <v>10</v>
      </c>
      <c r="D10429">
        <f t="shared" si="334"/>
        <v>5</v>
      </c>
    </row>
    <row r="10430" spans="1:4">
      <c r="A10430" s="9">
        <v>41200</v>
      </c>
      <c r="B10430" s="7">
        <v>6403</v>
      </c>
      <c r="C10430" t="str">
        <f t="shared" si="333"/>
        <v>10</v>
      </c>
      <c r="D10430">
        <f t="shared" si="334"/>
        <v>5</v>
      </c>
    </row>
    <row r="10431" spans="1:4">
      <c r="A10431" s="9">
        <v>41200</v>
      </c>
      <c r="B10431" s="7">
        <v>703</v>
      </c>
      <c r="C10431" t="str">
        <f t="shared" si="333"/>
        <v>10</v>
      </c>
      <c r="D10431">
        <f t="shared" si="334"/>
        <v>5</v>
      </c>
    </row>
    <row r="10432" spans="1:4">
      <c r="A10432" s="9">
        <v>41201</v>
      </c>
      <c r="B10432" s="7">
        <v>47904</v>
      </c>
      <c r="C10432" t="str">
        <f t="shared" si="333"/>
        <v>10</v>
      </c>
      <c r="D10432">
        <f t="shared" si="334"/>
        <v>6</v>
      </c>
    </row>
    <row r="10433" spans="1:4">
      <c r="A10433" s="9">
        <v>41201</v>
      </c>
      <c r="B10433" s="7">
        <v>12511</v>
      </c>
      <c r="C10433" t="str">
        <f t="shared" si="333"/>
        <v>10</v>
      </c>
      <c r="D10433">
        <f t="shared" si="334"/>
        <v>6</v>
      </c>
    </row>
    <row r="10434" spans="1:4">
      <c r="A10434" s="9">
        <v>41201</v>
      </c>
      <c r="B10434" s="7">
        <v>761</v>
      </c>
      <c r="C10434" t="str">
        <f t="shared" si="333"/>
        <v>10</v>
      </c>
      <c r="D10434">
        <f t="shared" si="334"/>
        <v>6</v>
      </c>
    </row>
    <row r="10435" spans="1:4">
      <c r="A10435" s="9">
        <v>41201</v>
      </c>
      <c r="B10435" s="7">
        <v>12764</v>
      </c>
      <c r="C10435" t="str">
        <f t="shared" si="333"/>
        <v>10</v>
      </c>
      <c r="D10435">
        <f t="shared" si="334"/>
        <v>6</v>
      </c>
    </row>
    <row r="10436" spans="1:4">
      <c r="A10436" s="9">
        <v>41201</v>
      </c>
      <c r="B10436" s="7">
        <v>276</v>
      </c>
      <c r="C10436" t="str">
        <f t="shared" si="333"/>
        <v>10</v>
      </c>
      <c r="D10436">
        <f t="shared" si="334"/>
        <v>6</v>
      </c>
    </row>
    <row r="10437" spans="1:4">
      <c r="A10437" s="9">
        <v>41201</v>
      </c>
      <c r="B10437" s="7">
        <v>11835</v>
      </c>
      <c r="C10437" t="str">
        <f t="shared" si="333"/>
        <v>10</v>
      </c>
      <c r="D10437">
        <f t="shared" si="334"/>
        <v>6</v>
      </c>
    </row>
    <row r="10438" spans="1:4">
      <c r="A10438" s="9">
        <v>41201</v>
      </c>
      <c r="B10438" s="7">
        <v>3093</v>
      </c>
      <c r="C10438" t="str">
        <f t="shared" si="333"/>
        <v>10</v>
      </c>
      <c r="D10438">
        <f t="shared" si="334"/>
        <v>6</v>
      </c>
    </row>
    <row r="10439" spans="1:4">
      <c r="A10439" s="9">
        <v>41201</v>
      </c>
      <c r="B10439" s="7">
        <v>190</v>
      </c>
      <c r="C10439" t="str">
        <f t="shared" si="333"/>
        <v>10</v>
      </c>
      <c r="D10439">
        <f t="shared" si="334"/>
        <v>6</v>
      </c>
    </row>
    <row r="10440" spans="1:4">
      <c r="A10440" s="9">
        <v>41201</v>
      </c>
      <c r="B10440" s="7">
        <v>3242</v>
      </c>
      <c r="C10440" t="str">
        <f t="shared" si="333"/>
        <v>10</v>
      </c>
      <c r="D10440">
        <f t="shared" si="334"/>
        <v>6</v>
      </c>
    </row>
    <row r="10441" spans="1:4">
      <c r="A10441" s="9">
        <v>41201</v>
      </c>
      <c r="B10441" s="7">
        <v>69</v>
      </c>
      <c r="C10441" t="str">
        <f t="shared" si="333"/>
        <v>10</v>
      </c>
      <c r="D10441">
        <f t="shared" si="334"/>
        <v>6</v>
      </c>
    </row>
    <row r="10442" spans="1:4">
      <c r="A10442" s="9">
        <v>41202</v>
      </c>
      <c r="B10442" s="7">
        <v>247</v>
      </c>
      <c r="C10442" t="str">
        <f t="shared" si="333"/>
        <v>10</v>
      </c>
      <c r="D10442">
        <f t="shared" si="334"/>
        <v>7</v>
      </c>
    </row>
    <row r="10443" spans="1:4">
      <c r="A10443" s="9">
        <v>41202</v>
      </c>
      <c r="B10443" s="7">
        <v>224</v>
      </c>
      <c r="C10443" t="str">
        <f t="shared" si="333"/>
        <v>10</v>
      </c>
      <c r="D10443">
        <f t="shared" si="334"/>
        <v>7</v>
      </c>
    </row>
    <row r="10444" spans="1:4">
      <c r="A10444" s="9">
        <v>41202</v>
      </c>
      <c r="B10444" s="7">
        <v>3605</v>
      </c>
      <c r="C10444" t="str">
        <f t="shared" si="333"/>
        <v>10</v>
      </c>
      <c r="D10444">
        <f t="shared" si="334"/>
        <v>7</v>
      </c>
    </row>
    <row r="10445" spans="1:4">
      <c r="A10445" s="9">
        <v>41202</v>
      </c>
      <c r="B10445" s="7">
        <v>454</v>
      </c>
      <c r="C10445" t="str">
        <f t="shared" si="333"/>
        <v>10</v>
      </c>
      <c r="D10445">
        <f t="shared" si="334"/>
        <v>7</v>
      </c>
    </row>
    <row r="10446" spans="1:4">
      <c r="A10446" s="9">
        <v>41202</v>
      </c>
      <c r="B10446" s="7">
        <v>999</v>
      </c>
      <c r="C10446" t="str">
        <f t="shared" si="333"/>
        <v>10</v>
      </c>
      <c r="D10446">
        <f t="shared" si="334"/>
        <v>7</v>
      </c>
    </row>
    <row r="10447" spans="1:4">
      <c r="A10447" s="9">
        <v>41202</v>
      </c>
      <c r="B10447" s="7">
        <v>4533</v>
      </c>
      <c r="C10447" t="str">
        <f t="shared" si="333"/>
        <v>10</v>
      </c>
      <c r="D10447">
        <f t="shared" si="334"/>
        <v>7</v>
      </c>
    </row>
    <row r="10448" spans="1:4">
      <c r="A10448" s="9">
        <v>41202</v>
      </c>
      <c r="B10448" s="7">
        <v>320</v>
      </c>
      <c r="C10448" t="str">
        <f t="shared" si="333"/>
        <v>10</v>
      </c>
      <c r="D10448">
        <f t="shared" si="334"/>
        <v>7</v>
      </c>
    </row>
    <row r="10449" spans="1:4">
      <c r="A10449" s="9">
        <v>41202</v>
      </c>
      <c r="B10449" s="7">
        <v>86</v>
      </c>
      <c r="C10449" t="str">
        <f t="shared" si="333"/>
        <v>10</v>
      </c>
      <c r="D10449">
        <f t="shared" si="334"/>
        <v>7</v>
      </c>
    </row>
    <row r="10450" spans="1:4">
      <c r="A10450" s="9">
        <v>41202</v>
      </c>
      <c r="B10450" s="7">
        <v>2271</v>
      </c>
      <c r="C10450" t="str">
        <f t="shared" si="333"/>
        <v>10</v>
      </c>
      <c r="D10450">
        <f t="shared" si="334"/>
        <v>7</v>
      </c>
    </row>
    <row r="10451" spans="1:4">
      <c r="A10451" s="9">
        <v>41202</v>
      </c>
      <c r="B10451" s="7">
        <v>10152</v>
      </c>
      <c r="C10451" t="str">
        <f t="shared" si="333"/>
        <v>10</v>
      </c>
      <c r="D10451">
        <f t="shared" si="334"/>
        <v>7</v>
      </c>
    </row>
    <row r="10452" spans="1:4">
      <c r="A10452" s="9">
        <v>41202</v>
      </c>
      <c r="B10452" s="7">
        <v>91</v>
      </c>
      <c r="C10452" t="str">
        <f t="shared" si="333"/>
        <v>10</v>
      </c>
      <c r="D10452">
        <f t="shared" si="334"/>
        <v>7</v>
      </c>
    </row>
    <row r="10453" spans="1:4">
      <c r="A10453" s="9">
        <v>41202</v>
      </c>
      <c r="B10453" s="7">
        <v>812</v>
      </c>
      <c r="C10453" t="str">
        <f t="shared" si="333"/>
        <v>10</v>
      </c>
      <c r="D10453">
        <f t="shared" si="334"/>
        <v>7</v>
      </c>
    </row>
    <row r="10454" spans="1:4">
      <c r="A10454" s="9">
        <v>41202</v>
      </c>
      <c r="B10454" s="7">
        <v>1092</v>
      </c>
      <c r="C10454" t="str">
        <f t="shared" si="333"/>
        <v>10</v>
      </c>
      <c r="D10454">
        <f t="shared" si="334"/>
        <v>7</v>
      </c>
    </row>
    <row r="10455" spans="1:4">
      <c r="A10455" s="9">
        <v>41202</v>
      </c>
      <c r="B10455" s="7">
        <v>60</v>
      </c>
      <c r="C10455" t="str">
        <f t="shared" si="333"/>
        <v>10</v>
      </c>
      <c r="D10455">
        <f t="shared" si="334"/>
        <v>7</v>
      </c>
    </row>
    <row r="10456" spans="1:4">
      <c r="A10456" s="9">
        <v>41202</v>
      </c>
      <c r="B10456" s="7">
        <v>56</v>
      </c>
      <c r="C10456" t="str">
        <f t="shared" si="333"/>
        <v>10</v>
      </c>
      <c r="D10456">
        <f t="shared" si="334"/>
        <v>7</v>
      </c>
    </row>
    <row r="10457" spans="1:4">
      <c r="A10457" s="9">
        <v>41202</v>
      </c>
      <c r="B10457" s="7">
        <v>874</v>
      </c>
      <c r="C10457" t="str">
        <f t="shared" si="333"/>
        <v>10</v>
      </c>
      <c r="D10457">
        <f t="shared" si="334"/>
        <v>7</v>
      </c>
    </row>
    <row r="10458" spans="1:4">
      <c r="A10458" s="9">
        <v>41202</v>
      </c>
      <c r="B10458" s="7">
        <v>111</v>
      </c>
      <c r="C10458" t="str">
        <f t="shared" si="333"/>
        <v>10</v>
      </c>
      <c r="D10458">
        <f t="shared" si="334"/>
        <v>7</v>
      </c>
    </row>
    <row r="10459" spans="1:4">
      <c r="A10459" s="9">
        <v>41202</v>
      </c>
      <c r="B10459" s="7">
        <v>246</v>
      </c>
      <c r="C10459" t="str">
        <f t="shared" si="333"/>
        <v>10</v>
      </c>
      <c r="D10459">
        <f t="shared" si="334"/>
        <v>7</v>
      </c>
    </row>
    <row r="10460" spans="1:4">
      <c r="A10460" s="9">
        <v>41202</v>
      </c>
      <c r="B10460" s="7">
        <v>1133</v>
      </c>
      <c r="C10460" t="str">
        <f t="shared" si="333"/>
        <v>10</v>
      </c>
      <c r="D10460">
        <f t="shared" si="334"/>
        <v>7</v>
      </c>
    </row>
    <row r="10461" spans="1:4">
      <c r="A10461" s="9">
        <v>41202</v>
      </c>
      <c r="B10461" s="7">
        <v>82</v>
      </c>
      <c r="C10461" t="str">
        <f t="shared" si="333"/>
        <v>10</v>
      </c>
      <c r="D10461">
        <f t="shared" si="334"/>
        <v>7</v>
      </c>
    </row>
    <row r="10462" spans="1:4">
      <c r="A10462" s="9">
        <v>41202</v>
      </c>
      <c r="B10462" s="7">
        <v>21</v>
      </c>
      <c r="C10462" t="str">
        <f t="shared" si="333"/>
        <v>10</v>
      </c>
      <c r="D10462">
        <f t="shared" si="334"/>
        <v>7</v>
      </c>
    </row>
    <row r="10463" spans="1:4">
      <c r="A10463" s="9">
        <v>41202</v>
      </c>
      <c r="B10463" s="7">
        <v>568</v>
      </c>
      <c r="C10463" t="str">
        <f t="shared" si="333"/>
        <v>10</v>
      </c>
      <c r="D10463">
        <f t="shared" si="334"/>
        <v>7</v>
      </c>
    </row>
    <row r="10464" spans="1:4">
      <c r="A10464" s="9">
        <v>41202</v>
      </c>
      <c r="B10464" s="7">
        <v>2499</v>
      </c>
      <c r="C10464" t="str">
        <f t="shared" si="333"/>
        <v>10</v>
      </c>
      <c r="D10464">
        <f t="shared" si="334"/>
        <v>7</v>
      </c>
    </row>
    <row r="10465" spans="1:4">
      <c r="A10465" s="9">
        <v>41202</v>
      </c>
      <c r="B10465" s="7">
        <v>21</v>
      </c>
      <c r="C10465" t="str">
        <f t="shared" si="333"/>
        <v>10</v>
      </c>
      <c r="D10465">
        <f t="shared" si="334"/>
        <v>7</v>
      </c>
    </row>
    <row r="10466" spans="1:4">
      <c r="A10466" s="9">
        <v>41202</v>
      </c>
      <c r="B10466" s="7">
        <v>199</v>
      </c>
      <c r="C10466" t="str">
        <f t="shared" si="333"/>
        <v>10</v>
      </c>
      <c r="D10466">
        <f t="shared" si="334"/>
        <v>7</v>
      </c>
    </row>
    <row r="10467" spans="1:4">
      <c r="A10467" s="9">
        <v>41202</v>
      </c>
      <c r="B10467" s="7">
        <v>182</v>
      </c>
      <c r="C10467" t="str">
        <f t="shared" si="333"/>
        <v>10</v>
      </c>
      <c r="D10467">
        <f t="shared" si="334"/>
        <v>7</v>
      </c>
    </row>
    <row r="10468" spans="1:4">
      <c r="A10468" s="9">
        <v>41203</v>
      </c>
      <c r="B10468" s="7">
        <v>12703</v>
      </c>
      <c r="C10468" t="str">
        <f t="shared" si="333"/>
        <v>10</v>
      </c>
      <c r="D10468">
        <f t="shared" si="334"/>
        <v>1</v>
      </c>
    </row>
    <row r="10469" spans="1:4">
      <c r="A10469" s="9">
        <v>41203</v>
      </c>
      <c r="B10469" s="7">
        <v>1290</v>
      </c>
      <c r="C10469" t="str">
        <f t="shared" si="333"/>
        <v>10</v>
      </c>
      <c r="D10469">
        <f t="shared" si="334"/>
        <v>1</v>
      </c>
    </row>
    <row r="10470" spans="1:4">
      <c r="A10470" s="9">
        <v>41203</v>
      </c>
      <c r="B10470" s="7">
        <v>642</v>
      </c>
      <c r="C10470" t="str">
        <f t="shared" ref="C10470:C10533" si="335">TEXT(A10470,"mm")</f>
        <v>10</v>
      </c>
      <c r="D10470">
        <f t="shared" si="334"/>
        <v>1</v>
      </c>
    </row>
    <row r="10471" spans="1:4">
      <c r="A10471" s="9">
        <v>41203</v>
      </c>
      <c r="B10471" s="7">
        <v>2487</v>
      </c>
      <c r="C10471" t="str">
        <f t="shared" si="335"/>
        <v>10</v>
      </c>
      <c r="D10471">
        <f t="shared" si="334"/>
        <v>1</v>
      </c>
    </row>
    <row r="10472" spans="1:4">
      <c r="A10472" s="9">
        <v>41203</v>
      </c>
      <c r="B10472" s="7">
        <v>3111</v>
      </c>
      <c r="C10472" t="str">
        <f t="shared" si="335"/>
        <v>10</v>
      </c>
      <c r="D10472">
        <f t="shared" si="334"/>
        <v>1</v>
      </c>
    </row>
    <row r="10473" spans="1:4">
      <c r="A10473" s="9">
        <v>41203</v>
      </c>
      <c r="B10473" s="7">
        <v>317</v>
      </c>
      <c r="C10473" t="str">
        <f t="shared" si="335"/>
        <v>10</v>
      </c>
      <c r="D10473">
        <f t="shared" si="334"/>
        <v>1</v>
      </c>
    </row>
    <row r="10474" spans="1:4">
      <c r="A10474" s="9">
        <v>41203</v>
      </c>
      <c r="B10474" s="7">
        <v>161</v>
      </c>
      <c r="C10474" t="str">
        <f t="shared" si="335"/>
        <v>10</v>
      </c>
      <c r="D10474">
        <f t="shared" si="334"/>
        <v>1</v>
      </c>
    </row>
    <row r="10475" spans="1:4">
      <c r="A10475" s="9">
        <v>41203</v>
      </c>
      <c r="B10475" s="7">
        <v>614</v>
      </c>
      <c r="C10475" t="str">
        <f t="shared" si="335"/>
        <v>10</v>
      </c>
      <c r="D10475">
        <f t="shared" ref="D10475:D10538" si="336">WEEKDAY(A10475,1)</f>
        <v>1</v>
      </c>
    </row>
    <row r="10476" spans="1:4">
      <c r="A10476" s="9">
        <v>41204</v>
      </c>
      <c r="B10476" s="7">
        <v>568</v>
      </c>
      <c r="C10476" t="str">
        <f t="shared" si="335"/>
        <v>10</v>
      </c>
      <c r="D10476">
        <f t="shared" si="336"/>
        <v>2</v>
      </c>
    </row>
    <row r="10477" spans="1:4">
      <c r="A10477" s="9">
        <v>41204</v>
      </c>
      <c r="B10477" s="7">
        <v>3786</v>
      </c>
      <c r="C10477" t="str">
        <f t="shared" si="335"/>
        <v>10</v>
      </c>
      <c r="D10477">
        <f t="shared" si="336"/>
        <v>2</v>
      </c>
    </row>
    <row r="10478" spans="1:4">
      <c r="A10478" s="9">
        <v>41204</v>
      </c>
      <c r="B10478" s="7">
        <v>1280</v>
      </c>
      <c r="C10478" t="str">
        <f t="shared" si="335"/>
        <v>10</v>
      </c>
      <c r="D10478">
        <f t="shared" si="336"/>
        <v>2</v>
      </c>
    </row>
    <row r="10479" spans="1:4">
      <c r="A10479" s="9">
        <v>41204</v>
      </c>
      <c r="B10479" s="7">
        <v>442</v>
      </c>
      <c r="C10479" t="str">
        <f t="shared" si="335"/>
        <v>10</v>
      </c>
      <c r="D10479">
        <f t="shared" si="336"/>
        <v>2</v>
      </c>
    </row>
    <row r="10480" spans="1:4">
      <c r="A10480" s="9">
        <v>41204</v>
      </c>
      <c r="B10480" s="7">
        <v>860</v>
      </c>
      <c r="C10480" t="str">
        <f t="shared" si="335"/>
        <v>10</v>
      </c>
      <c r="D10480">
        <f t="shared" si="336"/>
        <v>2</v>
      </c>
    </row>
    <row r="10481" spans="1:4">
      <c r="A10481" s="9">
        <v>41204</v>
      </c>
      <c r="B10481" s="7">
        <v>2950</v>
      </c>
      <c r="C10481" t="str">
        <f t="shared" si="335"/>
        <v>10</v>
      </c>
      <c r="D10481">
        <f t="shared" si="336"/>
        <v>2</v>
      </c>
    </row>
    <row r="10482" spans="1:4">
      <c r="A10482" s="9">
        <v>41204</v>
      </c>
      <c r="B10482" s="7">
        <v>144</v>
      </c>
      <c r="C10482" t="str">
        <f t="shared" si="335"/>
        <v>10</v>
      </c>
      <c r="D10482">
        <f t="shared" si="336"/>
        <v>2</v>
      </c>
    </row>
    <row r="10483" spans="1:4">
      <c r="A10483" s="9">
        <v>41204</v>
      </c>
      <c r="B10483" s="7">
        <v>946</v>
      </c>
      <c r="C10483" t="str">
        <f t="shared" si="335"/>
        <v>10</v>
      </c>
      <c r="D10483">
        <f t="shared" si="336"/>
        <v>2</v>
      </c>
    </row>
    <row r="10484" spans="1:4">
      <c r="A10484" s="9">
        <v>41204</v>
      </c>
      <c r="B10484" s="7">
        <v>320</v>
      </c>
      <c r="C10484" t="str">
        <f t="shared" si="335"/>
        <v>10</v>
      </c>
      <c r="D10484">
        <f t="shared" si="336"/>
        <v>2</v>
      </c>
    </row>
    <row r="10485" spans="1:4">
      <c r="A10485" s="9">
        <v>41204</v>
      </c>
      <c r="B10485" s="7">
        <v>88</v>
      </c>
      <c r="C10485" t="str">
        <f t="shared" si="335"/>
        <v>10</v>
      </c>
      <c r="D10485">
        <f t="shared" si="336"/>
        <v>2</v>
      </c>
    </row>
    <row r="10486" spans="1:4">
      <c r="A10486" s="9">
        <v>41204</v>
      </c>
      <c r="B10486" s="7">
        <v>218</v>
      </c>
      <c r="C10486" t="str">
        <f t="shared" si="335"/>
        <v>10</v>
      </c>
      <c r="D10486">
        <f t="shared" si="336"/>
        <v>2</v>
      </c>
    </row>
    <row r="10487" spans="1:4">
      <c r="A10487" s="9">
        <v>41204</v>
      </c>
      <c r="B10487" s="7">
        <v>724</v>
      </c>
      <c r="C10487" t="str">
        <f t="shared" si="335"/>
        <v>10</v>
      </c>
      <c r="D10487">
        <f t="shared" si="336"/>
        <v>2</v>
      </c>
    </row>
    <row r="10488" spans="1:4">
      <c r="A10488" s="9">
        <v>41205</v>
      </c>
      <c r="B10488" s="7">
        <v>2180</v>
      </c>
      <c r="C10488" t="str">
        <f t="shared" si="335"/>
        <v>10</v>
      </c>
      <c r="D10488">
        <f t="shared" si="336"/>
        <v>3</v>
      </c>
    </row>
    <row r="10489" spans="1:4">
      <c r="A10489" s="9">
        <v>41205</v>
      </c>
      <c r="B10489" s="7">
        <v>551</v>
      </c>
      <c r="C10489" t="str">
        <f t="shared" si="335"/>
        <v>10</v>
      </c>
      <c r="D10489">
        <f t="shared" si="336"/>
        <v>3</v>
      </c>
    </row>
    <row r="10490" spans="1:4">
      <c r="A10490" s="9">
        <v>41206</v>
      </c>
      <c r="B10490" s="7">
        <v>12013</v>
      </c>
      <c r="C10490" t="str">
        <f t="shared" si="335"/>
        <v>10</v>
      </c>
      <c r="D10490">
        <f t="shared" si="336"/>
        <v>4</v>
      </c>
    </row>
    <row r="10491" spans="1:4">
      <c r="A10491" s="9">
        <v>41206</v>
      </c>
      <c r="B10491" s="7">
        <v>1046</v>
      </c>
      <c r="C10491" t="str">
        <f t="shared" si="335"/>
        <v>10</v>
      </c>
      <c r="D10491">
        <f t="shared" si="336"/>
        <v>4</v>
      </c>
    </row>
    <row r="10492" spans="1:4">
      <c r="A10492" s="9">
        <v>41206</v>
      </c>
      <c r="B10492" s="7">
        <v>2968</v>
      </c>
      <c r="C10492" t="str">
        <f t="shared" si="335"/>
        <v>10</v>
      </c>
      <c r="D10492">
        <f t="shared" si="336"/>
        <v>4</v>
      </c>
    </row>
    <row r="10493" spans="1:4">
      <c r="A10493" s="9">
        <v>41206</v>
      </c>
      <c r="B10493" s="7">
        <v>266</v>
      </c>
      <c r="C10493" t="str">
        <f t="shared" si="335"/>
        <v>10</v>
      </c>
      <c r="D10493">
        <f t="shared" si="336"/>
        <v>4</v>
      </c>
    </row>
    <row r="10494" spans="1:4">
      <c r="A10494" s="9">
        <v>41207</v>
      </c>
      <c r="B10494" s="7">
        <v>780</v>
      </c>
      <c r="C10494" t="str">
        <f t="shared" si="335"/>
        <v>10</v>
      </c>
      <c r="D10494">
        <f t="shared" si="336"/>
        <v>5</v>
      </c>
    </row>
    <row r="10495" spans="1:4">
      <c r="A10495" s="9">
        <v>41207</v>
      </c>
      <c r="B10495" s="7">
        <v>13589</v>
      </c>
      <c r="C10495" t="str">
        <f t="shared" si="335"/>
        <v>10</v>
      </c>
      <c r="D10495">
        <f t="shared" si="336"/>
        <v>5</v>
      </c>
    </row>
    <row r="10496" spans="1:4">
      <c r="A10496" s="9">
        <v>41207</v>
      </c>
      <c r="B10496" s="7">
        <v>3149</v>
      </c>
      <c r="C10496" t="str">
        <f t="shared" si="335"/>
        <v>10</v>
      </c>
      <c r="D10496">
        <f t="shared" si="336"/>
        <v>5</v>
      </c>
    </row>
    <row r="10497" spans="1:4">
      <c r="A10497" s="9">
        <v>41207</v>
      </c>
      <c r="B10497" s="7">
        <v>2986</v>
      </c>
      <c r="C10497" t="str">
        <f t="shared" si="335"/>
        <v>10</v>
      </c>
      <c r="D10497">
        <f t="shared" si="336"/>
        <v>5</v>
      </c>
    </row>
    <row r="10498" spans="1:4">
      <c r="A10498" s="9">
        <v>41207</v>
      </c>
      <c r="B10498" s="7">
        <v>4326</v>
      </c>
      <c r="C10498" t="str">
        <f t="shared" si="335"/>
        <v>10</v>
      </c>
      <c r="D10498">
        <f t="shared" si="336"/>
        <v>5</v>
      </c>
    </row>
    <row r="10499" spans="1:4">
      <c r="A10499" s="9">
        <v>41207</v>
      </c>
      <c r="B10499" s="7">
        <v>13071</v>
      </c>
      <c r="C10499" t="str">
        <f t="shared" si="335"/>
        <v>10</v>
      </c>
      <c r="D10499">
        <f t="shared" si="336"/>
        <v>5</v>
      </c>
    </row>
    <row r="10500" spans="1:4">
      <c r="A10500" s="9">
        <v>41207</v>
      </c>
      <c r="B10500" s="7">
        <v>198</v>
      </c>
      <c r="C10500" t="str">
        <f t="shared" si="335"/>
        <v>10</v>
      </c>
      <c r="D10500">
        <f t="shared" si="336"/>
        <v>5</v>
      </c>
    </row>
    <row r="10501" spans="1:4">
      <c r="A10501" s="9">
        <v>41207</v>
      </c>
      <c r="B10501" s="7">
        <v>3451</v>
      </c>
      <c r="C10501" t="str">
        <f t="shared" si="335"/>
        <v>10</v>
      </c>
      <c r="D10501">
        <f t="shared" si="336"/>
        <v>5</v>
      </c>
    </row>
    <row r="10502" spans="1:4">
      <c r="A10502" s="9">
        <v>41207</v>
      </c>
      <c r="B10502" s="7">
        <v>766</v>
      </c>
      <c r="C10502" t="str">
        <f t="shared" si="335"/>
        <v>10</v>
      </c>
      <c r="D10502">
        <f t="shared" si="336"/>
        <v>5</v>
      </c>
    </row>
    <row r="10503" spans="1:4">
      <c r="A10503" s="9">
        <v>41207</v>
      </c>
      <c r="B10503" s="7">
        <v>732</v>
      </c>
      <c r="C10503" t="str">
        <f t="shared" si="335"/>
        <v>10</v>
      </c>
      <c r="D10503">
        <f t="shared" si="336"/>
        <v>5</v>
      </c>
    </row>
    <row r="10504" spans="1:4">
      <c r="A10504" s="9">
        <v>41207</v>
      </c>
      <c r="B10504" s="7">
        <v>1067</v>
      </c>
      <c r="C10504" t="str">
        <f t="shared" si="335"/>
        <v>10</v>
      </c>
      <c r="D10504">
        <f t="shared" si="336"/>
        <v>5</v>
      </c>
    </row>
    <row r="10505" spans="1:4">
      <c r="A10505" s="9">
        <v>41207</v>
      </c>
      <c r="B10505" s="7">
        <v>3309</v>
      </c>
      <c r="C10505" t="str">
        <f t="shared" si="335"/>
        <v>10</v>
      </c>
      <c r="D10505">
        <f t="shared" si="336"/>
        <v>5</v>
      </c>
    </row>
    <row r="10506" spans="1:4">
      <c r="A10506" s="9">
        <v>41208</v>
      </c>
      <c r="B10506" s="7">
        <v>208</v>
      </c>
      <c r="C10506" t="str">
        <f t="shared" si="335"/>
        <v>10</v>
      </c>
      <c r="D10506">
        <f t="shared" si="336"/>
        <v>6</v>
      </c>
    </row>
    <row r="10507" spans="1:4">
      <c r="A10507" s="9">
        <v>41208</v>
      </c>
      <c r="B10507" s="7">
        <v>149</v>
      </c>
      <c r="C10507" t="str">
        <f t="shared" si="335"/>
        <v>10</v>
      </c>
      <c r="D10507">
        <f t="shared" si="336"/>
        <v>6</v>
      </c>
    </row>
    <row r="10508" spans="1:4">
      <c r="A10508" s="9">
        <v>41208</v>
      </c>
      <c r="B10508" s="7">
        <v>146</v>
      </c>
      <c r="C10508" t="str">
        <f t="shared" si="335"/>
        <v>10</v>
      </c>
      <c r="D10508">
        <f t="shared" si="336"/>
        <v>6</v>
      </c>
    </row>
    <row r="10509" spans="1:4">
      <c r="A10509" s="9">
        <v>41208</v>
      </c>
      <c r="B10509" s="7">
        <v>827</v>
      </c>
      <c r="C10509" t="str">
        <f t="shared" si="335"/>
        <v>10</v>
      </c>
      <c r="D10509">
        <f t="shared" si="336"/>
        <v>6</v>
      </c>
    </row>
    <row r="10510" spans="1:4">
      <c r="A10510" s="9">
        <v>41208</v>
      </c>
      <c r="B10510" s="7">
        <v>659</v>
      </c>
      <c r="C10510" t="str">
        <f t="shared" si="335"/>
        <v>10</v>
      </c>
      <c r="D10510">
        <f t="shared" si="336"/>
        <v>6</v>
      </c>
    </row>
    <row r="10511" spans="1:4">
      <c r="A10511" s="9">
        <v>41208</v>
      </c>
      <c r="B10511" s="7">
        <v>520</v>
      </c>
      <c r="C10511" t="str">
        <f t="shared" si="335"/>
        <v>10</v>
      </c>
      <c r="D10511">
        <f t="shared" si="336"/>
        <v>6</v>
      </c>
    </row>
    <row r="10512" spans="1:4">
      <c r="A10512" s="9">
        <v>41208</v>
      </c>
      <c r="B10512" s="7">
        <v>53</v>
      </c>
      <c r="C10512" t="str">
        <f t="shared" si="335"/>
        <v>10</v>
      </c>
      <c r="D10512">
        <f t="shared" si="336"/>
        <v>6</v>
      </c>
    </row>
    <row r="10513" spans="1:4">
      <c r="A10513" s="9">
        <v>41208</v>
      </c>
      <c r="B10513" s="7">
        <v>38</v>
      </c>
      <c r="C10513" t="str">
        <f t="shared" si="335"/>
        <v>10</v>
      </c>
      <c r="D10513">
        <f t="shared" si="336"/>
        <v>6</v>
      </c>
    </row>
    <row r="10514" spans="1:4">
      <c r="A10514" s="9">
        <v>41208</v>
      </c>
      <c r="B10514" s="7">
        <v>36</v>
      </c>
      <c r="C10514" t="str">
        <f t="shared" si="335"/>
        <v>10</v>
      </c>
      <c r="D10514">
        <f t="shared" si="336"/>
        <v>6</v>
      </c>
    </row>
    <row r="10515" spans="1:4">
      <c r="A10515" s="9">
        <v>41208</v>
      </c>
      <c r="B10515" s="7">
        <v>205</v>
      </c>
      <c r="C10515" t="str">
        <f t="shared" si="335"/>
        <v>10</v>
      </c>
      <c r="D10515">
        <f t="shared" si="336"/>
        <v>6</v>
      </c>
    </row>
    <row r="10516" spans="1:4">
      <c r="A10516" s="9">
        <v>41208</v>
      </c>
      <c r="B10516" s="7">
        <v>161</v>
      </c>
      <c r="C10516" t="str">
        <f t="shared" si="335"/>
        <v>10</v>
      </c>
      <c r="D10516">
        <f t="shared" si="336"/>
        <v>6</v>
      </c>
    </row>
    <row r="10517" spans="1:4">
      <c r="A10517" s="9">
        <v>41208</v>
      </c>
      <c r="B10517" s="7">
        <v>126</v>
      </c>
      <c r="C10517" t="str">
        <f t="shared" si="335"/>
        <v>10</v>
      </c>
      <c r="D10517">
        <f t="shared" si="336"/>
        <v>6</v>
      </c>
    </row>
    <row r="10518" spans="1:4">
      <c r="A10518" s="9">
        <v>41209</v>
      </c>
      <c r="B10518" s="7">
        <v>409</v>
      </c>
      <c r="C10518" t="str">
        <f t="shared" si="335"/>
        <v>10</v>
      </c>
      <c r="D10518">
        <f t="shared" si="336"/>
        <v>7</v>
      </c>
    </row>
    <row r="10519" spans="1:4">
      <c r="A10519" s="9">
        <v>41209</v>
      </c>
      <c r="B10519" s="7">
        <v>104</v>
      </c>
      <c r="C10519" t="str">
        <f t="shared" si="335"/>
        <v>10</v>
      </c>
      <c r="D10519">
        <f t="shared" si="336"/>
        <v>7</v>
      </c>
    </row>
    <row r="10520" spans="1:4">
      <c r="A10520" s="9">
        <v>41210</v>
      </c>
      <c r="B10520" s="7">
        <v>218</v>
      </c>
      <c r="C10520" t="str">
        <f t="shared" si="335"/>
        <v>10</v>
      </c>
      <c r="D10520">
        <f t="shared" si="336"/>
        <v>1</v>
      </c>
    </row>
    <row r="10521" spans="1:4">
      <c r="A10521" s="9">
        <v>41210</v>
      </c>
      <c r="B10521" s="7">
        <v>2999</v>
      </c>
      <c r="C10521" t="str">
        <f t="shared" si="335"/>
        <v>10</v>
      </c>
      <c r="D10521">
        <f t="shared" si="336"/>
        <v>1</v>
      </c>
    </row>
    <row r="10522" spans="1:4">
      <c r="A10522" s="9">
        <v>41210</v>
      </c>
      <c r="B10522" s="7">
        <v>967</v>
      </c>
      <c r="C10522" t="str">
        <f t="shared" si="335"/>
        <v>10</v>
      </c>
      <c r="D10522">
        <f t="shared" si="336"/>
        <v>1</v>
      </c>
    </row>
    <row r="10523" spans="1:4">
      <c r="A10523" s="9">
        <v>41210</v>
      </c>
      <c r="B10523" s="7">
        <v>6886</v>
      </c>
      <c r="C10523" t="str">
        <f t="shared" si="335"/>
        <v>10</v>
      </c>
      <c r="D10523">
        <f t="shared" si="336"/>
        <v>1</v>
      </c>
    </row>
    <row r="10524" spans="1:4">
      <c r="A10524" s="9">
        <v>41210</v>
      </c>
      <c r="B10524" s="7">
        <v>4939</v>
      </c>
      <c r="C10524" t="str">
        <f t="shared" si="335"/>
        <v>10</v>
      </c>
      <c r="D10524">
        <f t="shared" si="336"/>
        <v>1</v>
      </c>
    </row>
    <row r="10525" spans="1:4">
      <c r="A10525" s="9">
        <v>41210</v>
      </c>
      <c r="B10525" s="7">
        <v>75</v>
      </c>
      <c r="C10525" t="str">
        <f t="shared" si="335"/>
        <v>10</v>
      </c>
      <c r="D10525">
        <f t="shared" si="336"/>
        <v>1</v>
      </c>
    </row>
    <row r="10526" spans="1:4">
      <c r="A10526" s="9">
        <v>41210</v>
      </c>
      <c r="B10526" s="7">
        <v>1507</v>
      </c>
      <c r="C10526" t="str">
        <f t="shared" si="335"/>
        <v>10</v>
      </c>
      <c r="D10526">
        <f t="shared" si="336"/>
        <v>1</v>
      </c>
    </row>
    <row r="10527" spans="1:4">
      <c r="A10527" s="9">
        <v>41210</v>
      </c>
      <c r="B10527" s="7">
        <v>50</v>
      </c>
      <c r="C10527" t="str">
        <f t="shared" si="335"/>
        <v>10</v>
      </c>
      <c r="D10527">
        <f t="shared" si="336"/>
        <v>1</v>
      </c>
    </row>
    <row r="10528" spans="1:4">
      <c r="A10528" s="9">
        <v>41210</v>
      </c>
      <c r="B10528" s="7">
        <v>944</v>
      </c>
      <c r="C10528" t="str">
        <f t="shared" si="335"/>
        <v>10</v>
      </c>
      <c r="D10528">
        <f t="shared" si="336"/>
        <v>1</v>
      </c>
    </row>
    <row r="10529" spans="1:4">
      <c r="A10529" s="9">
        <v>41210</v>
      </c>
      <c r="B10529" s="7">
        <v>54</v>
      </c>
      <c r="C10529" t="str">
        <f t="shared" si="335"/>
        <v>10</v>
      </c>
      <c r="D10529">
        <f t="shared" si="336"/>
        <v>1</v>
      </c>
    </row>
    <row r="10530" spans="1:4">
      <c r="A10530" s="9">
        <v>41210</v>
      </c>
      <c r="B10530" s="7">
        <v>742</v>
      </c>
      <c r="C10530" t="str">
        <f t="shared" si="335"/>
        <v>10</v>
      </c>
      <c r="D10530">
        <f t="shared" si="336"/>
        <v>1</v>
      </c>
    </row>
    <row r="10531" spans="1:4">
      <c r="A10531" s="9">
        <v>41210</v>
      </c>
      <c r="B10531" s="7">
        <v>247</v>
      </c>
      <c r="C10531" t="str">
        <f t="shared" si="335"/>
        <v>10</v>
      </c>
      <c r="D10531">
        <f t="shared" si="336"/>
        <v>1</v>
      </c>
    </row>
    <row r="10532" spans="1:4">
      <c r="A10532" s="9">
        <v>41210</v>
      </c>
      <c r="B10532" s="7">
        <v>1565</v>
      </c>
      <c r="C10532" t="str">
        <f t="shared" si="335"/>
        <v>10</v>
      </c>
      <c r="D10532">
        <f t="shared" si="336"/>
        <v>1</v>
      </c>
    </row>
    <row r="10533" spans="1:4">
      <c r="A10533" s="9">
        <v>41210</v>
      </c>
      <c r="B10533" s="7">
        <v>1201</v>
      </c>
      <c r="C10533" t="str">
        <f t="shared" si="335"/>
        <v>10</v>
      </c>
      <c r="D10533">
        <f t="shared" si="336"/>
        <v>1</v>
      </c>
    </row>
    <row r="10534" spans="1:4">
      <c r="A10534" s="9">
        <v>41210</v>
      </c>
      <c r="B10534" s="7">
        <v>19</v>
      </c>
      <c r="C10534" t="str">
        <f t="shared" ref="C10534:C10597" si="337">TEXT(A10534,"mm")</f>
        <v>10</v>
      </c>
      <c r="D10534">
        <f t="shared" si="336"/>
        <v>1</v>
      </c>
    </row>
    <row r="10535" spans="1:4">
      <c r="A10535" s="9">
        <v>41210</v>
      </c>
      <c r="B10535" s="7">
        <v>371</v>
      </c>
      <c r="C10535" t="str">
        <f t="shared" si="337"/>
        <v>10</v>
      </c>
      <c r="D10535">
        <f t="shared" si="336"/>
        <v>1</v>
      </c>
    </row>
    <row r="10536" spans="1:4">
      <c r="A10536" s="9">
        <v>41210</v>
      </c>
      <c r="B10536" s="7">
        <v>13</v>
      </c>
      <c r="C10536" t="str">
        <f t="shared" si="337"/>
        <v>10</v>
      </c>
      <c r="D10536">
        <f t="shared" si="336"/>
        <v>1</v>
      </c>
    </row>
    <row r="10537" spans="1:4">
      <c r="A10537" s="9">
        <v>41210</v>
      </c>
      <c r="B10537" s="7">
        <v>215</v>
      </c>
      <c r="C10537" t="str">
        <f t="shared" si="337"/>
        <v>10</v>
      </c>
      <c r="D10537">
        <f t="shared" si="336"/>
        <v>1</v>
      </c>
    </row>
    <row r="10538" spans="1:4">
      <c r="A10538" s="9">
        <v>41211</v>
      </c>
      <c r="B10538" s="7">
        <v>1418</v>
      </c>
      <c r="C10538" t="str">
        <f t="shared" si="337"/>
        <v>10</v>
      </c>
      <c r="D10538">
        <f t="shared" si="336"/>
        <v>2</v>
      </c>
    </row>
    <row r="10539" spans="1:4">
      <c r="A10539" s="9">
        <v>41211</v>
      </c>
      <c r="B10539" s="7">
        <v>1918</v>
      </c>
      <c r="C10539" t="str">
        <f t="shared" si="337"/>
        <v>10</v>
      </c>
      <c r="D10539">
        <f t="shared" ref="D10539:D10602" si="338">WEEKDAY(A10539,1)</f>
        <v>2</v>
      </c>
    </row>
    <row r="10540" spans="1:4">
      <c r="A10540" s="9">
        <v>41211</v>
      </c>
      <c r="B10540" s="7">
        <v>18823</v>
      </c>
      <c r="C10540" t="str">
        <f t="shared" si="337"/>
        <v>10</v>
      </c>
      <c r="D10540">
        <f t="shared" si="338"/>
        <v>2</v>
      </c>
    </row>
    <row r="10541" spans="1:4">
      <c r="A10541" s="9">
        <v>41211</v>
      </c>
      <c r="B10541" s="7">
        <v>66</v>
      </c>
      <c r="C10541" t="str">
        <f t="shared" si="337"/>
        <v>10</v>
      </c>
      <c r="D10541">
        <f t="shared" si="338"/>
        <v>2</v>
      </c>
    </row>
    <row r="10542" spans="1:4">
      <c r="A10542" s="9">
        <v>41211</v>
      </c>
      <c r="B10542" s="7">
        <v>1307</v>
      </c>
      <c r="C10542" t="str">
        <f t="shared" si="337"/>
        <v>10</v>
      </c>
      <c r="D10542">
        <f t="shared" si="338"/>
        <v>2</v>
      </c>
    </row>
    <row r="10543" spans="1:4">
      <c r="A10543" s="9">
        <v>41211</v>
      </c>
      <c r="B10543" s="7">
        <v>186</v>
      </c>
      <c r="C10543" t="str">
        <f t="shared" si="337"/>
        <v>10</v>
      </c>
      <c r="D10543">
        <f t="shared" si="338"/>
        <v>2</v>
      </c>
    </row>
    <row r="10544" spans="1:4">
      <c r="A10544" s="9">
        <v>41211</v>
      </c>
      <c r="B10544" s="7">
        <v>236</v>
      </c>
      <c r="C10544" t="str">
        <f t="shared" si="337"/>
        <v>10</v>
      </c>
      <c r="D10544">
        <f t="shared" si="338"/>
        <v>2</v>
      </c>
    </row>
    <row r="10545" spans="1:4">
      <c r="A10545" s="9">
        <v>41211</v>
      </c>
      <c r="B10545" s="7">
        <v>470</v>
      </c>
      <c r="C10545" t="str">
        <f t="shared" si="337"/>
        <v>10</v>
      </c>
      <c r="D10545">
        <f t="shared" si="338"/>
        <v>2</v>
      </c>
    </row>
    <row r="10546" spans="1:4">
      <c r="A10546" s="9">
        <v>41211</v>
      </c>
      <c r="B10546" s="7">
        <v>4772</v>
      </c>
      <c r="C10546" t="str">
        <f t="shared" si="337"/>
        <v>10</v>
      </c>
      <c r="D10546">
        <f t="shared" si="338"/>
        <v>2</v>
      </c>
    </row>
    <row r="10547" spans="1:4">
      <c r="A10547" s="9">
        <v>41211</v>
      </c>
      <c r="B10547" s="7">
        <v>16</v>
      </c>
      <c r="C10547" t="str">
        <f t="shared" si="337"/>
        <v>10</v>
      </c>
      <c r="D10547">
        <f t="shared" si="338"/>
        <v>2</v>
      </c>
    </row>
    <row r="10548" spans="1:4">
      <c r="A10548" s="9">
        <v>41211</v>
      </c>
      <c r="B10548" s="7">
        <v>319</v>
      </c>
      <c r="C10548" t="str">
        <f t="shared" si="337"/>
        <v>10</v>
      </c>
      <c r="D10548">
        <f t="shared" si="338"/>
        <v>2</v>
      </c>
    </row>
    <row r="10549" spans="1:4">
      <c r="A10549" s="9">
        <v>41211</v>
      </c>
      <c r="B10549" s="7">
        <v>46</v>
      </c>
      <c r="C10549" t="str">
        <f t="shared" si="337"/>
        <v>10</v>
      </c>
      <c r="D10549">
        <f t="shared" si="338"/>
        <v>2</v>
      </c>
    </row>
    <row r="10550" spans="1:4">
      <c r="A10550" s="9">
        <v>41212</v>
      </c>
      <c r="B10550" s="7">
        <v>87</v>
      </c>
      <c r="C10550" t="str">
        <f t="shared" si="337"/>
        <v>10</v>
      </c>
      <c r="D10550">
        <f t="shared" si="338"/>
        <v>3</v>
      </c>
    </row>
    <row r="10551" spans="1:4">
      <c r="A10551" s="9">
        <v>41212</v>
      </c>
      <c r="B10551" s="7">
        <v>83</v>
      </c>
      <c r="C10551" t="str">
        <f t="shared" si="337"/>
        <v>10</v>
      </c>
      <c r="D10551">
        <f t="shared" si="338"/>
        <v>3</v>
      </c>
    </row>
    <row r="10552" spans="1:4">
      <c r="A10552" s="9">
        <v>41212</v>
      </c>
      <c r="B10552" s="7">
        <v>131</v>
      </c>
      <c r="C10552" t="str">
        <f t="shared" si="337"/>
        <v>10</v>
      </c>
      <c r="D10552">
        <f t="shared" si="338"/>
        <v>3</v>
      </c>
    </row>
    <row r="10553" spans="1:4">
      <c r="A10553" s="9">
        <v>41212</v>
      </c>
      <c r="B10553" s="7">
        <v>625</v>
      </c>
      <c r="C10553" t="str">
        <f t="shared" si="337"/>
        <v>10</v>
      </c>
      <c r="D10553">
        <f t="shared" si="338"/>
        <v>3</v>
      </c>
    </row>
    <row r="10554" spans="1:4">
      <c r="A10554" s="9">
        <v>41212</v>
      </c>
      <c r="B10554" s="7">
        <v>3460</v>
      </c>
      <c r="C10554" t="str">
        <f t="shared" si="337"/>
        <v>10</v>
      </c>
      <c r="D10554">
        <f t="shared" si="338"/>
        <v>3</v>
      </c>
    </row>
    <row r="10555" spans="1:4">
      <c r="A10555" s="9">
        <v>41212</v>
      </c>
      <c r="B10555" s="7">
        <v>920</v>
      </c>
      <c r="C10555" t="str">
        <f t="shared" si="337"/>
        <v>10</v>
      </c>
      <c r="D10555">
        <f t="shared" si="338"/>
        <v>3</v>
      </c>
    </row>
    <row r="10556" spans="1:4">
      <c r="A10556" s="9">
        <v>41212</v>
      </c>
      <c r="B10556" s="7">
        <v>22</v>
      </c>
      <c r="C10556" t="str">
        <f t="shared" si="337"/>
        <v>10</v>
      </c>
      <c r="D10556">
        <f t="shared" si="338"/>
        <v>3</v>
      </c>
    </row>
    <row r="10557" spans="1:4">
      <c r="A10557" s="9">
        <v>41212</v>
      </c>
      <c r="B10557" s="7">
        <v>21</v>
      </c>
      <c r="C10557" t="str">
        <f t="shared" si="337"/>
        <v>10</v>
      </c>
      <c r="D10557">
        <f t="shared" si="338"/>
        <v>3</v>
      </c>
    </row>
    <row r="10558" spans="1:4">
      <c r="A10558" s="9">
        <v>41212</v>
      </c>
      <c r="B10558" s="7">
        <v>33</v>
      </c>
      <c r="C10558" t="str">
        <f t="shared" si="337"/>
        <v>10</v>
      </c>
      <c r="D10558">
        <f t="shared" si="338"/>
        <v>3</v>
      </c>
    </row>
    <row r="10559" spans="1:4">
      <c r="A10559" s="9">
        <v>41212</v>
      </c>
      <c r="B10559" s="7">
        <v>139</v>
      </c>
      <c r="C10559" t="str">
        <f t="shared" si="337"/>
        <v>10</v>
      </c>
      <c r="D10559">
        <f t="shared" si="338"/>
        <v>3</v>
      </c>
    </row>
    <row r="10560" spans="1:4">
      <c r="A10560" s="9">
        <v>41212</v>
      </c>
      <c r="B10560" s="7">
        <v>852</v>
      </c>
      <c r="C10560" t="str">
        <f t="shared" si="337"/>
        <v>10</v>
      </c>
      <c r="D10560">
        <f t="shared" si="338"/>
        <v>3</v>
      </c>
    </row>
    <row r="10561" spans="1:4">
      <c r="A10561" s="9">
        <v>41212</v>
      </c>
      <c r="B10561" s="7">
        <v>233</v>
      </c>
      <c r="C10561" t="str">
        <f t="shared" si="337"/>
        <v>10</v>
      </c>
      <c r="D10561">
        <f t="shared" si="338"/>
        <v>3</v>
      </c>
    </row>
    <row r="10562" spans="1:4">
      <c r="A10562" s="9">
        <v>41213</v>
      </c>
      <c r="B10562" s="7">
        <v>394</v>
      </c>
      <c r="C10562" t="str">
        <f t="shared" si="337"/>
        <v>10</v>
      </c>
      <c r="D10562">
        <f t="shared" si="338"/>
        <v>4</v>
      </c>
    </row>
    <row r="10563" spans="1:4">
      <c r="A10563" s="9">
        <v>41213</v>
      </c>
      <c r="B10563" s="7">
        <v>18292</v>
      </c>
      <c r="C10563" t="str">
        <f t="shared" si="337"/>
        <v>10</v>
      </c>
      <c r="D10563">
        <f t="shared" si="338"/>
        <v>4</v>
      </c>
    </row>
    <row r="10564" spans="1:4">
      <c r="A10564" s="9">
        <v>41213</v>
      </c>
      <c r="B10564" s="7">
        <v>193</v>
      </c>
      <c r="C10564" t="str">
        <f t="shared" si="337"/>
        <v>10</v>
      </c>
      <c r="D10564">
        <f t="shared" si="338"/>
        <v>4</v>
      </c>
    </row>
    <row r="10565" spans="1:4">
      <c r="A10565" s="9">
        <v>41213</v>
      </c>
      <c r="B10565" s="7">
        <v>3450</v>
      </c>
      <c r="C10565" t="str">
        <f t="shared" si="337"/>
        <v>10</v>
      </c>
      <c r="D10565">
        <f t="shared" si="338"/>
        <v>4</v>
      </c>
    </row>
    <row r="10566" spans="1:4">
      <c r="A10566" s="9">
        <v>41213</v>
      </c>
      <c r="B10566" s="7">
        <v>76</v>
      </c>
      <c r="C10566" t="str">
        <f t="shared" si="337"/>
        <v>10</v>
      </c>
      <c r="D10566">
        <f t="shared" si="338"/>
        <v>4</v>
      </c>
    </row>
    <row r="10567" spans="1:4">
      <c r="A10567" s="9">
        <v>41213</v>
      </c>
      <c r="B10567" s="7">
        <v>30</v>
      </c>
      <c r="C10567" t="str">
        <f t="shared" si="337"/>
        <v>10</v>
      </c>
      <c r="D10567">
        <f t="shared" si="338"/>
        <v>4</v>
      </c>
    </row>
    <row r="10568" spans="1:4">
      <c r="A10568" s="9">
        <v>41213</v>
      </c>
      <c r="B10568" s="7">
        <v>109</v>
      </c>
      <c r="C10568" t="str">
        <f t="shared" si="337"/>
        <v>10</v>
      </c>
      <c r="D10568">
        <f t="shared" si="338"/>
        <v>4</v>
      </c>
    </row>
    <row r="10569" spans="1:4">
      <c r="A10569" s="9">
        <v>41213</v>
      </c>
      <c r="B10569" s="7">
        <v>1177</v>
      </c>
      <c r="C10569" t="str">
        <f t="shared" si="337"/>
        <v>10</v>
      </c>
      <c r="D10569">
        <f t="shared" si="338"/>
        <v>4</v>
      </c>
    </row>
    <row r="10570" spans="1:4">
      <c r="A10570" s="9">
        <v>41213</v>
      </c>
      <c r="B10570" s="7">
        <v>100</v>
      </c>
      <c r="C10570" t="str">
        <f t="shared" si="337"/>
        <v>10</v>
      </c>
      <c r="D10570">
        <f t="shared" si="338"/>
        <v>4</v>
      </c>
    </row>
    <row r="10571" spans="1:4">
      <c r="A10571" s="9">
        <v>41213</v>
      </c>
      <c r="B10571" s="7">
        <v>4522</v>
      </c>
      <c r="C10571" t="str">
        <f t="shared" si="337"/>
        <v>10</v>
      </c>
      <c r="D10571">
        <f t="shared" si="338"/>
        <v>4</v>
      </c>
    </row>
    <row r="10572" spans="1:4">
      <c r="A10572" s="9">
        <v>41213</v>
      </c>
      <c r="B10572" s="7">
        <v>47</v>
      </c>
      <c r="C10572" t="str">
        <f t="shared" si="337"/>
        <v>10</v>
      </c>
      <c r="D10572">
        <f t="shared" si="338"/>
        <v>4</v>
      </c>
    </row>
    <row r="10573" spans="1:4">
      <c r="A10573" s="9">
        <v>41213</v>
      </c>
      <c r="B10573" s="7">
        <v>875</v>
      </c>
      <c r="C10573" t="str">
        <f t="shared" si="337"/>
        <v>10</v>
      </c>
      <c r="D10573">
        <f t="shared" si="338"/>
        <v>4</v>
      </c>
    </row>
    <row r="10574" spans="1:4">
      <c r="A10574" s="9">
        <v>41213</v>
      </c>
      <c r="B10574" s="7">
        <v>19</v>
      </c>
      <c r="C10574" t="str">
        <f t="shared" si="337"/>
        <v>10</v>
      </c>
      <c r="D10574">
        <f t="shared" si="338"/>
        <v>4</v>
      </c>
    </row>
    <row r="10575" spans="1:4">
      <c r="A10575" s="9">
        <v>41213</v>
      </c>
      <c r="B10575" s="7">
        <v>7</v>
      </c>
      <c r="C10575" t="str">
        <f t="shared" si="337"/>
        <v>10</v>
      </c>
      <c r="D10575">
        <f t="shared" si="338"/>
        <v>4</v>
      </c>
    </row>
    <row r="10576" spans="1:4">
      <c r="A10576" s="9">
        <v>41213</v>
      </c>
      <c r="B10576" s="7">
        <v>25</v>
      </c>
      <c r="C10576" t="str">
        <f t="shared" si="337"/>
        <v>10</v>
      </c>
      <c r="D10576">
        <f t="shared" si="338"/>
        <v>4</v>
      </c>
    </row>
    <row r="10577" spans="1:4">
      <c r="A10577" s="9">
        <v>41213</v>
      </c>
      <c r="B10577" s="7">
        <v>290</v>
      </c>
      <c r="C10577" t="str">
        <f t="shared" si="337"/>
        <v>10</v>
      </c>
      <c r="D10577">
        <f t="shared" si="338"/>
        <v>4</v>
      </c>
    </row>
    <row r="10578" spans="1:4">
      <c r="A10578" s="9">
        <v>41214</v>
      </c>
      <c r="B10578" s="7">
        <v>16042</v>
      </c>
      <c r="C10578" t="str">
        <f t="shared" si="337"/>
        <v>11</v>
      </c>
      <c r="D10578">
        <f t="shared" si="338"/>
        <v>5</v>
      </c>
    </row>
    <row r="10579" spans="1:4">
      <c r="A10579" s="9">
        <v>41214</v>
      </c>
      <c r="B10579" s="7">
        <v>9319</v>
      </c>
      <c r="C10579" t="str">
        <f t="shared" si="337"/>
        <v>11</v>
      </c>
      <c r="D10579">
        <f t="shared" si="338"/>
        <v>5</v>
      </c>
    </row>
    <row r="10580" spans="1:4">
      <c r="A10580" s="9">
        <v>41214</v>
      </c>
      <c r="B10580" s="7">
        <v>891</v>
      </c>
      <c r="C10580" t="str">
        <f t="shared" si="337"/>
        <v>11</v>
      </c>
      <c r="D10580">
        <f t="shared" si="338"/>
        <v>5</v>
      </c>
    </row>
    <row r="10581" spans="1:4">
      <c r="A10581" s="9">
        <v>41214</v>
      </c>
      <c r="B10581" s="7">
        <v>528</v>
      </c>
      <c r="C10581" t="str">
        <f t="shared" si="337"/>
        <v>11</v>
      </c>
      <c r="D10581">
        <f t="shared" si="338"/>
        <v>5</v>
      </c>
    </row>
    <row r="10582" spans="1:4">
      <c r="A10582" s="9">
        <v>41214</v>
      </c>
      <c r="B10582" s="7">
        <v>790</v>
      </c>
      <c r="C10582" t="str">
        <f t="shared" si="337"/>
        <v>11</v>
      </c>
      <c r="D10582">
        <f t="shared" si="338"/>
        <v>5</v>
      </c>
    </row>
    <row r="10583" spans="1:4">
      <c r="A10583" s="9">
        <v>41214</v>
      </c>
      <c r="B10583" s="7">
        <v>268</v>
      </c>
      <c r="C10583" t="str">
        <f t="shared" si="337"/>
        <v>11</v>
      </c>
      <c r="D10583">
        <f t="shared" si="338"/>
        <v>5</v>
      </c>
    </row>
    <row r="10584" spans="1:4">
      <c r="A10584" s="9">
        <v>41214</v>
      </c>
      <c r="B10584" s="7">
        <v>5708</v>
      </c>
      <c r="C10584" t="str">
        <f t="shared" si="337"/>
        <v>11</v>
      </c>
      <c r="D10584">
        <f t="shared" si="338"/>
        <v>5</v>
      </c>
    </row>
    <row r="10585" spans="1:4">
      <c r="A10585" s="9">
        <v>41214</v>
      </c>
      <c r="B10585" s="7">
        <v>253</v>
      </c>
      <c r="C10585" t="str">
        <f t="shared" si="337"/>
        <v>11</v>
      </c>
      <c r="D10585">
        <f t="shared" si="338"/>
        <v>5</v>
      </c>
    </row>
    <row r="10586" spans="1:4">
      <c r="A10586" s="9">
        <v>41214</v>
      </c>
      <c r="B10586" s="7">
        <v>14892</v>
      </c>
      <c r="C10586" t="str">
        <f t="shared" si="337"/>
        <v>11</v>
      </c>
      <c r="D10586">
        <f t="shared" si="338"/>
        <v>5</v>
      </c>
    </row>
    <row r="10587" spans="1:4">
      <c r="A10587" s="9">
        <v>41214</v>
      </c>
      <c r="B10587" s="7">
        <v>7770</v>
      </c>
      <c r="C10587" t="str">
        <f t="shared" si="337"/>
        <v>11</v>
      </c>
      <c r="D10587">
        <f t="shared" si="338"/>
        <v>5</v>
      </c>
    </row>
    <row r="10588" spans="1:4">
      <c r="A10588" s="9">
        <v>41214</v>
      </c>
      <c r="B10588" s="7">
        <v>4076</v>
      </c>
      <c r="C10588" t="str">
        <f t="shared" si="337"/>
        <v>11</v>
      </c>
      <c r="D10588">
        <f t="shared" si="338"/>
        <v>5</v>
      </c>
    </row>
    <row r="10589" spans="1:4">
      <c r="A10589" s="9">
        <v>41214</v>
      </c>
      <c r="B10589" s="7">
        <v>2330</v>
      </c>
      <c r="C10589" t="str">
        <f t="shared" si="337"/>
        <v>11</v>
      </c>
      <c r="D10589">
        <f t="shared" si="338"/>
        <v>5</v>
      </c>
    </row>
    <row r="10590" spans="1:4">
      <c r="A10590" s="9">
        <v>41214</v>
      </c>
      <c r="B10590" s="7">
        <v>221</v>
      </c>
      <c r="C10590" t="str">
        <f t="shared" si="337"/>
        <v>11</v>
      </c>
      <c r="D10590">
        <f t="shared" si="338"/>
        <v>5</v>
      </c>
    </row>
    <row r="10591" spans="1:4">
      <c r="A10591" s="9">
        <v>41214</v>
      </c>
      <c r="B10591" s="7">
        <v>132</v>
      </c>
      <c r="C10591" t="str">
        <f t="shared" si="337"/>
        <v>11</v>
      </c>
      <c r="D10591">
        <f t="shared" si="338"/>
        <v>5</v>
      </c>
    </row>
    <row r="10592" spans="1:4">
      <c r="A10592" s="9">
        <v>41214</v>
      </c>
      <c r="B10592" s="7">
        <v>196</v>
      </c>
      <c r="C10592" t="str">
        <f t="shared" si="337"/>
        <v>11</v>
      </c>
      <c r="D10592">
        <f t="shared" si="338"/>
        <v>5</v>
      </c>
    </row>
    <row r="10593" spans="1:4">
      <c r="A10593" s="9">
        <v>41214</v>
      </c>
      <c r="B10593" s="7">
        <v>70</v>
      </c>
      <c r="C10593" t="str">
        <f t="shared" si="337"/>
        <v>11</v>
      </c>
      <c r="D10593">
        <f t="shared" si="338"/>
        <v>5</v>
      </c>
    </row>
    <row r="10594" spans="1:4">
      <c r="A10594" s="9">
        <v>41214</v>
      </c>
      <c r="B10594" s="7">
        <v>1446</v>
      </c>
      <c r="C10594" t="str">
        <f t="shared" si="337"/>
        <v>11</v>
      </c>
      <c r="D10594">
        <f t="shared" si="338"/>
        <v>5</v>
      </c>
    </row>
    <row r="10595" spans="1:4">
      <c r="A10595" s="9">
        <v>41214</v>
      </c>
      <c r="B10595" s="7">
        <v>63</v>
      </c>
      <c r="C10595" t="str">
        <f t="shared" si="337"/>
        <v>11</v>
      </c>
      <c r="D10595">
        <f t="shared" si="338"/>
        <v>5</v>
      </c>
    </row>
    <row r="10596" spans="1:4">
      <c r="A10596" s="9">
        <v>41214</v>
      </c>
      <c r="B10596" s="7">
        <v>3749</v>
      </c>
      <c r="C10596" t="str">
        <f t="shared" si="337"/>
        <v>11</v>
      </c>
      <c r="D10596">
        <f t="shared" si="338"/>
        <v>5</v>
      </c>
    </row>
    <row r="10597" spans="1:4">
      <c r="A10597" s="9">
        <v>41214</v>
      </c>
      <c r="B10597" s="7">
        <v>2015</v>
      </c>
      <c r="C10597" t="str">
        <f t="shared" si="337"/>
        <v>11</v>
      </c>
      <c r="D10597">
        <f t="shared" si="338"/>
        <v>5</v>
      </c>
    </row>
    <row r="10598" spans="1:4">
      <c r="A10598" s="9">
        <v>41215</v>
      </c>
      <c r="B10598" s="7">
        <v>8427</v>
      </c>
      <c r="C10598" t="str">
        <f t="shared" ref="C10598:C10661" si="339">TEXT(A10598,"mm")</f>
        <v>11</v>
      </c>
      <c r="D10598">
        <f t="shared" si="338"/>
        <v>6</v>
      </c>
    </row>
    <row r="10599" spans="1:4">
      <c r="A10599" s="9">
        <v>41215</v>
      </c>
      <c r="B10599" s="7">
        <v>992</v>
      </c>
      <c r="C10599" t="str">
        <f t="shared" si="339"/>
        <v>11</v>
      </c>
      <c r="D10599">
        <f t="shared" si="338"/>
        <v>6</v>
      </c>
    </row>
    <row r="10600" spans="1:4">
      <c r="A10600" s="9">
        <v>41215</v>
      </c>
      <c r="B10600" s="7">
        <v>179</v>
      </c>
      <c r="C10600" t="str">
        <f t="shared" si="339"/>
        <v>11</v>
      </c>
      <c r="D10600">
        <f t="shared" si="338"/>
        <v>6</v>
      </c>
    </row>
    <row r="10601" spans="1:4">
      <c r="A10601" s="9">
        <v>41215</v>
      </c>
      <c r="B10601" s="7">
        <v>25490</v>
      </c>
      <c r="C10601" t="str">
        <f t="shared" si="339"/>
        <v>11</v>
      </c>
      <c r="D10601">
        <f t="shared" si="338"/>
        <v>6</v>
      </c>
    </row>
    <row r="10602" spans="1:4">
      <c r="A10602" s="9">
        <v>41215</v>
      </c>
      <c r="B10602" s="7">
        <v>3880</v>
      </c>
      <c r="C10602" t="str">
        <f t="shared" si="339"/>
        <v>11</v>
      </c>
      <c r="D10602">
        <f t="shared" si="338"/>
        <v>6</v>
      </c>
    </row>
    <row r="10603" spans="1:4">
      <c r="A10603" s="9">
        <v>41215</v>
      </c>
      <c r="B10603" s="7">
        <v>2107</v>
      </c>
      <c r="C10603" t="str">
        <f t="shared" si="339"/>
        <v>11</v>
      </c>
      <c r="D10603">
        <f t="shared" ref="D10603:D10666" si="340">WEEKDAY(A10603,1)</f>
        <v>6</v>
      </c>
    </row>
    <row r="10604" spans="1:4">
      <c r="A10604" s="9">
        <v>41215</v>
      </c>
      <c r="B10604" s="7">
        <v>251</v>
      </c>
      <c r="C10604" t="str">
        <f t="shared" si="339"/>
        <v>11</v>
      </c>
      <c r="D10604">
        <f t="shared" si="340"/>
        <v>6</v>
      </c>
    </row>
    <row r="10605" spans="1:4">
      <c r="A10605" s="9">
        <v>41215</v>
      </c>
      <c r="B10605" s="7">
        <v>45</v>
      </c>
      <c r="C10605" t="str">
        <f t="shared" si="339"/>
        <v>11</v>
      </c>
      <c r="D10605">
        <f t="shared" si="340"/>
        <v>6</v>
      </c>
    </row>
    <row r="10606" spans="1:4">
      <c r="A10606" s="9">
        <v>41215</v>
      </c>
      <c r="B10606" s="7">
        <v>6497</v>
      </c>
      <c r="C10606" t="str">
        <f t="shared" si="339"/>
        <v>11</v>
      </c>
      <c r="D10606">
        <f t="shared" si="340"/>
        <v>6</v>
      </c>
    </row>
    <row r="10607" spans="1:4">
      <c r="A10607" s="9">
        <v>41215</v>
      </c>
      <c r="B10607" s="7">
        <v>955</v>
      </c>
      <c r="C10607" t="str">
        <f t="shared" si="339"/>
        <v>11</v>
      </c>
      <c r="D10607">
        <f t="shared" si="340"/>
        <v>6</v>
      </c>
    </row>
    <row r="10608" spans="1:4">
      <c r="A10608" s="9">
        <v>41216</v>
      </c>
      <c r="B10608" s="7">
        <v>1569</v>
      </c>
      <c r="C10608" t="str">
        <f t="shared" si="339"/>
        <v>11</v>
      </c>
      <c r="D10608">
        <f t="shared" si="340"/>
        <v>7</v>
      </c>
    </row>
    <row r="10609" spans="1:4">
      <c r="A10609" s="9">
        <v>41216</v>
      </c>
      <c r="B10609" s="7">
        <v>1724</v>
      </c>
      <c r="C10609" t="str">
        <f t="shared" si="339"/>
        <v>11</v>
      </c>
      <c r="D10609">
        <f t="shared" si="340"/>
        <v>7</v>
      </c>
    </row>
    <row r="10610" spans="1:4">
      <c r="A10610" s="9">
        <v>41216</v>
      </c>
      <c r="B10610" s="7">
        <v>11350</v>
      </c>
      <c r="C10610" t="str">
        <f t="shared" si="339"/>
        <v>11</v>
      </c>
      <c r="D10610">
        <f t="shared" si="340"/>
        <v>7</v>
      </c>
    </row>
    <row r="10611" spans="1:4">
      <c r="A10611" s="9">
        <v>41216</v>
      </c>
      <c r="B10611" s="7">
        <v>382</v>
      </c>
      <c r="C10611" t="str">
        <f t="shared" si="339"/>
        <v>11</v>
      </c>
      <c r="D10611">
        <f t="shared" si="340"/>
        <v>7</v>
      </c>
    </row>
    <row r="10612" spans="1:4">
      <c r="A10612" s="9">
        <v>41216</v>
      </c>
      <c r="B10612" s="7">
        <v>431</v>
      </c>
      <c r="C10612" t="str">
        <f t="shared" si="339"/>
        <v>11</v>
      </c>
      <c r="D10612">
        <f t="shared" si="340"/>
        <v>7</v>
      </c>
    </row>
    <row r="10613" spans="1:4">
      <c r="A10613" s="9">
        <v>41216</v>
      </c>
      <c r="B10613" s="7">
        <v>2875</v>
      </c>
      <c r="C10613" t="str">
        <f t="shared" si="339"/>
        <v>11</v>
      </c>
      <c r="D10613">
        <f t="shared" si="340"/>
        <v>7</v>
      </c>
    </row>
    <row r="10614" spans="1:4">
      <c r="A10614" s="9">
        <v>41218</v>
      </c>
      <c r="B10614" s="7">
        <v>1161</v>
      </c>
      <c r="C10614" t="str">
        <f t="shared" si="339"/>
        <v>11</v>
      </c>
      <c r="D10614">
        <f t="shared" si="340"/>
        <v>2</v>
      </c>
    </row>
    <row r="10615" spans="1:4">
      <c r="A10615" s="9">
        <v>41218</v>
      </c>
      <c r="B10615" s="7">
        <v>163</v>
      </c>
      <c r="C10615" t="str">
        <f t="shared" si="339"/>
        <v>11</v>
      </c>
      <c r="D10615">
        <f t="shared" si="340"/>
        <v>2</v>
      </c>
    </row>
    <row r="10616" spans="1:4">
      <c r="A10616" s="9">
        <v>41218</v>
      </c>
      <c r="B10616" s="7">
        <v>2096</v>
      </c>
      <c r="C10616" t="str">
        <f t="shared" si="339"/>
        <v>11</v>
      </c>
      <c r="D10616">
        <f t="shared" si="340"/>
        <v>2</v>
      </c>
    </row>
    <row r="10617" spans="1:4">
      <c r="A10617" s="9">
        <v>41218</v>
      </c>
      <c r="B10617" s="7">
        <v>44557</v>
      </c>
      <c r="C10617" t="str">
        <f t="shared" si="339"/>
        <v>11</v>
      </c>
      <c r="D10617">
        <f t="shared" si="340"/>
        <v>2</v>
      </c>
    </row>
    <row r="10618" spans="1:4">
      <c r="A10618" s="9">
        <v>41218</v>
      </c>
      <c r="B10618" s="7">
        <v>10367</v>
      </c>
      <c r="C10618" t="str">
        <f t="shared" si="339"/>
        <v>11</v>
      </c>
      <c r="D10618">
        <f t="shared" si="340"/>
        <v>2</v>
      </c>
    </row>
    <row r="10619" spans="1:4">
      <c r="A10619" s="9">
        <v>41218</v>
      </c>
      <c r="B10619" s="7">
        <v>300</v>
      </c>
      <c r="C10619" t="str">
        <f t="shared" si="339"/>
        <v>11</v>
      </c>
      <c r="D10619">
        <f t="shared" si="340"/>
        <v>2</v>
      </c>
    </row>
    <row r="10620" spans="1:4">
      <c r="A10620" s="9">
        <v>41218</v>
      </c>
      <c r="B10620" s="7">
        <v>43</v>
      </c>
      <c r="C10620" t="str">
        <f t="shared" si="339"/>
        <v>11</v>
      </c>
      <c r="D10620">
        <f t="shared" si="340"/>
        <v>2</v>
      </c>
    </row>
    <row r="10621" spans="1:4">
      <c r="A10621" s="9">
        <v>41218</v>
      </c>
      <c r="B10621" s="7">
        <v>527</v>
      </c>
      <c r="C10621" t="str">
        <f t="shared" si="339"/>
        <v>11</v>
      </c>
      <c r="D10621">
        <f t="shared" si="340"/>
        <v>2</v>
      </c>
    </row>
    <row r="10622" spans="1:4">
      <c r="A10622" s="9">
        <v>41218</v>
      </c>
      <c r="B10622" s="7">
        <v>11066</v>
      </c>
      <c r="C10622" t="str">
        <f t="shared" si="339"/>
        <v>11</v>
      </c>
      <c r="D10622">
        <f t="shared" si="340"/>
        <v>2</v>
      </c>
    </row>
    <row r="10623" spans="1:4">
      <c r="A10623" s="9">
        <v>41218</v>
      </c>
      <c r="B10623" s="7">
        <v>2592</v>
      </c>
      <c r="C10623" t="str">
        <f t="shared" si="339"/>
        <v>11</v>
      </c>
      <c r="D10623">
        <f t="shared" si="340"/>
        <v>2</v>
      </c>
    </row>
    <row r="10624" spans="1:4">
      <c r="A10624" s="9">
        <v>41219</v>
      </c>
      <c r="B10624" s="7">
        <v>12012</v>
      </c>
      <c r="C10624" t="str">
        <f t="shared" si="339"/>
        <v>11</v>
      </c>
      <c r="D10624">
        <f t="shared" si="340"/>
        <v>3</v>
      </c>
    </row>
    <row r="10625" spans="1:4">
      <c r="A10625" s="9">
        <v>41219</v>
      </c>
      <c r="B10625" s="7">
        <v>518</v>
      </c>
      <c r="C10625" t="str">
        <f t="shared" si="339"/>
        <v>11</v>
      </c>
      <c r="D10625">
        <f t="shared" si="340"/>
        <v>3</v>
      </c>
    </row>
    <row r="10626" spans="1:4">
      <c r="A10626" s="9">
        <v>41219</v>
      </c>
      <c r="B10626" s="7">
        <v>4051</v>
      </c>
      <c r="C10626" t="str">
        <f t="shared" si="339"/>
        <v>11</v>
      </c>
      <c r="D10626">
        <f t="shared" si="340"/>
        <v>3</v>
      </c>
    </row>
    <row r="10627" spans="1:4">
      <c r="A10627" s="9">
        <v>41219</v>
      </c>
      <c r="B10627" s="7">
        <v>3028</v>
      </c>
      <c r="C10627" t="str">
        <f t="shared" si="339"/>
        <v>11</v>
      </c>
      <c r="D10627">
        <f t="shared" si="340"/>
        <v>3</v>
      </c>
    </row>
    <row r="10628" spans="1:4">
      <c r="A10628" s="9">
        <v>41219</v>
      </c>
      <c r="B10628" s="7">
        <v>130</v>
      </c>
      <c r="C10628" t="str">
        <f t="shared" si="339"/>
        <v>11</v>
      </c>
      <c r="D10628">
        <f t="shared" si="340"/>
        <v>3</v>
      </c>
    </row>
    <row r="10629" spans="1:4">
      <c r="A10629" s="9">
        <v>41219</v>
      </c>
      <c r="B10629" s="7">
        <v>1013</v>
      </c>
      <c r="C10629" t="str">
        <f t="shared" si="339"/>
        <v>11</v>
      </c>
      <c r="D10629">
        <f t="shared" si="340"/>
        <v>3</v>
      </c>
    </row>
    <row r="10630" spans="1:4">
      <c r="A10630" s="9">
        <v>41220</v>
      </c>
      <c r="B10630" s="7">
        <v>23161</v>
      </c>
      <c r="C10630" t="str">
        <f t="shared" si="339"/>
        <v>11</v>
      </c>
      <c r="D10630">
        <f t="shared" si="340"/>
        <v>4</v>
      </c>
    </row>
    <row r="10631" spans="1:4">
      <c r="A10631" s="9">
        <v>41220</v>
      </c>
      <c r="B10631" s="7">
        <v>515</v>
      </c>
      <c r="C10631" t="str">
        <f t="shared" si="339"/>
        <v>11</v>
      </c>
      <c r="D10631">
        <f t="shared" si="340"/>
        <v>4</v>
      </c>
    </row>
    <row r="10632" spans="1:4">
      <c r="A10632" s="9">
        <v>41220</v>
      </c>
      <c r="B10632" s="7">
        <v>2100</v>
      </c>
      <c r="C10632" t="str">
        <f t="shared" si="339"/>
        <v>11</v>
      </c>
      <c r="D10632">
        <f t="shared" si="340"/>
        <v>4</v>
      </c>
    </row>
    <row r="10633" spans="1:4">
      <c r="A10633" s="9">
        <v>41220</v>
      </c>
      <c r="B10633" s="7">
        <v>47066</v>
      </c>
      <c r="C10633" t="str">
        <f t="shared" si="339"/>
        <v>11</v>
      </c>
      <c r="D10633">
        <f t="shared" si="340"/>
        <v>4</v>
      </c>
    </row>
    <row r="10634" spans="1:4">
      <c r="A10634" s="9">
        <v>41220</v>
      </c>
      <c r="B10634" s="7">
        <v>1221</v>
      </c>
      <c r="C10634" t="str">
        <f t="shared" si="339"/>
        <v>11</v>
      </c>
      <c r="D10634">
        <f t="shared" si="340"/>
        <v>4</v>
      </c>
    </row>
    <row r="10635" spans="1:4">
      <c r="A10635" s="9">
        <v>41220</v>
      </c>
      <c r="B10635" s="7">
        <v>4962</v>
      </c>
      <c r="C10635" t="str">
        <f t="shared" si="339"/>
        <v>11</v>
      </c>
      <c r="D10635">
        <f t="shared" si="340"/>
        <v>4</v>
      </c>
    </row>
    <row r="10636" spans="1:4">
      <c r="A10636" s="9">
        <v>41220</v>
      </c>
      <c r="B10636" s="7">
        <v>5832</v>
      </c>
      <c r="C10636" t="str">
        <f t="shared" si="339"/>
        <v>11</v>
      </c>
      <c r="D10636">
        <f t="shared" si="340"/>
        <v>4</v>
      </c>
    </row>
    <row r="10637" spans="1:4">
      <c r="A10637" s="9">
        <v>41220</v>
      </c>
      <c r="B10637" s="7">
        <v>133</v>
      </c>
      <c r="C10637" t="str">
        <f t="shared" si="339"/>
        <v>11</v>
      </c>
      <c r="D10637">
        <f t="shared" si="340"/>
        <v>4</v>
      </c>
    </row>
    <row r="10638" spans="1:4">
      <c r="A10638" s="9">
        <v>41220</v>
      </c>
      <c r="B10638" s="7">
        <v>520</v>
      </c>
      <c r="C10638" t="str">
        <f t="shared" si="339"/>
        <v>11</v>
      </c>
      <c r="D10638">
        <f t="shared" si="340"/>
        <v>4</v>
      </c>
    </row>
    <row r="10639" spans="1:4">
      <c r="A10639" s="9">
        <v>41220</v>
      </c>
      <c r="B10639" s="7">
        <v>11767</v>
      </c>
      <c r="C10639" t="str">
        <f t="shared" si="339"/>
        <v>11</v>
      </c>
      <c r="D10639">
        <f t="shared" si="340"/>
        <v>4</v>
      </c>
    </row>
    <row r="10640" spans="1:4">
      <c r="A10640" s="9">
        <v>41220</v>
      </c>
      <c r="B10640" s="7">
        <v>300</v>
      </c>
      <c r="C10640" t="str">
        <f t="shared" si="339"/>
        <v>11</v>
      </c>
      <c r="D10640">
        <f t="shared" si="340"/>
        <v>4</v>
      </c>
    </row>
    <row r="10641" spans="1:4">
      <c r="A10641" s="9">
        <v>41220</v>
      </c>
      <c r="B10641" s="7">
        <v>1241</v>
      </c>
      <c r="C10641" t="str">
        <f t="shared" si="339"/>
        <v>11</v>
      </c>
      <c r="D10641">
        <f t="shared" si="340"/>
        <v>4</v>
      </c>
    </row>
    <row r="10642" spans="1:4">
      <c r="A10642" s="9">
        <v>41221</v>
      </c>
      <c r="B10642" s="7">
        <v>815</v>
      </c>
      <c r="C10642" t="str">
        <f t="shared" si="339"/>
        <v>11</v>
      </c>
      <c r="D10642">
        <f t="shared" si="340"/>
        <v>5</v>
      </c>
    </row>
    <row r="10643" spans="1:4">
      <c r="A10643" s="9">
        <v>41221</v>
      </c>
      <c r="B10643" s="7">
        <v>23241</v>
      </c>
      <c r="C10643" t="str">
        <f t="shared" si="339"/>
        <v>11</v>
      </c>
      <c r="D10643">
        <f t="shared" si="340"/>
        <v>5</v>
      </c>
    </row>
    <row r="10644" spans="1:4">
      <c r="A10644" s="9">
        <v>41221</v>
      </c>
      <c r="B10644" s="7">
        <v>462</v>
      </c>
      <c r="C10644" t="str">
        <f t="shared" si="339"/>
        <v>11</v>
      </c>
      <c r="D10644">
        <f t="shared" si="340"/>
        <v>5</v>
      </c>
    </row>
    <row r="10645" spans="1:4">
      <c r="A10645" s="9">
        <v>41221</v>
      </c>
      <c r="B10645" s="7">
        <v>768</v>
      </c>
      <c r="C10645" t="str">
        <f t="shared" si="339"/>
        <v>11</v>
      </c>
      <c r="D10645">
        <f t="shared" si="340"/>
        <v>5</v>
      </c>
    </row>
    <row r="10646" spans="1:4">
      <c r="A10646" s="9">
        <v>41221</v>
      </c>
      <c r="B10646" s="7">
        <v>3800</v>
      </c>
      <c r="C10646" t="str">
        <f t="shared" si="339"/>
        <v>11</v>
      </c>
      <c r="D10646">
        <f t="shared" si="340"/>
        <v>5</v>
      </c>
    </row>
    <row r="10647" spans="1:4">
      <c r="A10647" s="9">
        <v>41221</v>
      </c>
      <c r="B10647" s="7">
        <v>6343</v>
      </c>
      <c r="C10647" t="str">
        <f t="shared" si="339"/>
        <v>11</v>
      </c>
      <c r="D10647">
        <f t="shared" si="340"/>
        <v>5</v>
      </c>
    </row>
    <row r="10648" spans="1:4">
      <c r="A10648" s="9">
        <v>41221</v>
      </c>
      <c r="B10648" s="7">
        <v>204</v>
      </c>
      <c r="C10648" t="str">
        <f t="shared" si="339"/>
        <v>11</v>
      </c>
      <c r="D10648">
        <f t="shared" si="340"/>
        <v>5</v>
      </c>
    </row>
    <row r="10649" spans="1:4">
      <c r="A10649" s="9">
        <v>41221</v>
      </c>
      <c r="B10649" s="7">
        <v>5669</v>
      </c>
      <c r="C10649" t="str">
        <f t="shared" si="339"/>
        <v>11</v>
      </c>
      <c r="D10649">
        <f t="shared" si="340"/>
        <v>5</v>
      </c>
    </row>
    <row r="10650" spans="1:4">
      <c r="A10650" s="9">
        <v>41221</v>
      </c>
      <c r="B10650" s="7">
        <v>120</v>
      </c>
      <c r="C10650" t="str">
        <f t="shared" si="339"/>
        <v>11</v>
      </c>
      <c r="D10650">
        <f t="shared" si="340"/>
        <v>5</v>
      </c>
    </row>
    <row r="10651" spans="1:4">
      <c r="A10651" s="9">
        <v>41221</v>
      </c>
      <c r="B10651" s="7">
        <v>191</v>
      </c>
      <c r="C10651" t="str">
        <f t="shared" si="339"/>
        <v>11</v>
      </c>
      <c r="D10651">
        <f t="shared" si="340"/>
        <v>5</v>
      </c>
    </row>
    <row r="10652" spans="1:4">
      <c r="A10652" s="9">
        <v>41221</v>
      </c>
      <c r="B10652" s="7">
        <v>927</v>
      </c>
      <c r="C10652" t="str">
        <f t="shared" si="339"/>
        <v>11</v>
      </c>
      <c r="D10652">
        <f t="shared" si="340"/>
        <v>5</v>
      </c>
    </row>
    <row r="10653" spans="1:4">
      <c r="A10653" s="9">
        <v>41221</v>
      </c>
      <c r="B10653" s="7">
        <v>1586</v>
      </c>
      <c r="C10653" t="str">
        <f t="shared" si="339"/>
        <v>11</v>
      </c>
      <c r="D10653">
        <f t="shared" si="340"/>
        <v>5</v>
      </c>
    </row>
    <row r="10654" spans="1:4">
      <c r="A10654" s="9">
        <v>41222</v>
      </c>
      <c r="B10654" s="7">
        <v>1819</v>
      </c>
      <c r="C10654" t="str">
        <f t="shared" si="339"/>
        <v>11</v>
      </c>
      <c r="D10654">
        <f t="shared" si="340"/>
        <v>6</v>
      </c>
    </row>
    <row r="10655" spans="1:4">
      <c r="A10655" s="9">
        <v>41222</v>
      </c>
      <c r="B10655" s="7">
        <v>96</v>
      </c>
      <c r="C10655" t="str">
        <f t="shared" si="339"/>
        <v>11</v>
      </c>
      <c r="D10655">
        <f t="shared" si="340"/>
        <v>6</v>
      </c>
    </row>
    <row r="10656" spans="1:4">
      <c r="A10656" s="9">
        <v>41222</v>
      </c>
      <c r="B10656" s="7">
        <v>2319</v>
      </c>
      <c r="C10656" t="str">
        <f t="shared" si="339"/>
        <v>11</v>
      </c>
      <c r="D10656">
        <f t="shared" si="340"/>
        <v>6</v>
      </c>
    </row>
    <row r="10657" spans="1:4">
      <c r="A10657" s="9">
        <v>41222</v>
      </c>
      <c r="B10657" s="7">
        <v>815</v>
      </c>
      <c r="C10657" t="str">
        <f t="shared" si="339"/>
        <v>11</v>
      </c>
      <c r="D10657">
        <f t="shared" si="340"/>
        <v>6</v>
      </c>
    </row>
    <row r="10658" spans="1:4">
      <c r="A10658" s="9">
        <v>41222</v>
      </c>
      <c r="B10658" s="7">
        <v>464</v>
      </c>
      <c r="C10658" t="str">
        <f t="shared" si="339"/>
        <v>11</v>
      </c>
      <c r="D10658">
        <f t="shared" si="340"/>
        <v>6</v>
      </c>
    </row>
    <row r="10659" spans="1:4">
      <c r="A10659" s="9">
        <v>41222</v>
      </c>
      <c r="B10659" s="7">
        <v>21</v>
      </c>
      <c r="C10659" t="str">
        <f t="shared" si="339"/>
        <v>11</v>
      </c>
      <c r="D10659">
        <f t="shared" si="340"/>
        <v>6</v>
      </c>
    </row>
    <row r="10660" spans="1:4">
      <c r="A10660" s="9">
        <v>41222</v>
      </c>
      <c r="B10660" s="7">
        <v>595</v>
      </c>
      <c r="C10660" t="str">
        <f t="shared" si="339"/>
        <v>11</v>
      </c>
      <c r="D10660">
        <f t="shared" si="340"/>
        <v>6</v>
      </c>
    </row>
    <row r="10661" spans="1:4">
      <c r="A10661" s="9">
        <v>41222</v>
      </c>
      <c r="B10661" s="7">
        <v>202</v>
      </c>
      <c r="C10661" t="str">
        <f t="shared" si="339"/>
        <v>11</v>
      </c>
      <c r="D10661">
        <f t="shared" si="340"/>
        <v>6</v>
      </c>
    </row>
    <row r="10662" spans="1:4">
      <c r="A10662" s="9">
        <v>41223</v>
      </c>
      <c r="B10662" s="7">
        <v>1058</v>
      </c>
      <c r="C10662" t="str">
        <f t="shared" ref="C10662:C10725" si="341">TEXT(A10662,"mm")</f>
        <v>11</v>
      </c>
      <c r="D10662">
        <f t="shared" si="340"/>
        <v>7</v>
      </c>
    </row>
    <row r="10663" spans="1:4">
      <c r="A10663" s="9">
        <v>41223</v>
      </c>
      <c r="B10663" s="7">
        <v>3924</v>
      </c>
      <c r="C10663" t="str">
        <f t="shared" si="341"/>
        <v>11</v>
      </c>
      <c r="D10663">
        <f t="shared" si="340"/>
        <v>7</v>
      </c>
    </row>
    <row r="10664" spans="1:4">
      <c r="A10664" s="9">
        <v>41223</v>
      </c>
      <c r="B10664" s="7">
        <v>762</v>
      </c>
      <c r="C10664" t="str">
        <f t="shared" si="341"/>
        <v>11</v>
      </c>
      <c r="D10664">
        <f t="shared" si="340"/>
        <v>7</v>
      </c>
    </row>
    <row r="10665" spans="1:4">
      <c r="A10665" s="9">
        <v>41223</v>
      </c>
      <c r="B10665" s="7">
        <v>184</v>
      </c>
      <c r="C10665" t="str">
        <f t="shared" si="341"/>
        <v>11</v>
      </c>
      <c r="D10665">
        <f t="shared" si="340"/>
        <v>7</v>
      </c>
    </row>
    <row r="10666" spans="1:4">
      <c r="A10666" s="9">
        <v>41223</v>
      </c>
      <c r="B10666" s="7">
        <v>415</v>
      </c>
      <c r="C10666" t="str">
        <f t="shared" si="341"/>
        <v>11</v>
      </c>
      <c r="D10666">
        <f t="shared" si="340"/>
        <v>7</v>
      </c>
    </row>
    <row r="10667" spans="1:4">
      <c r="A10667" s="9">
        <v>41223</v>
      </c>
      <c r="B10667" s="7">
        <v>2072</v>
      </c>
      <c r="C10667" t="str">
        <f t="shared" si="341"/>
        <v>11</v>
      </c>
      <c r="D10667">
        <f t="shared" ref="D10667:D10730" si="342">WEEKDAY(A10667,1)</f>
        <v>7</v>
      </c>
    </row>
    <row r="10668" spans="1:4">
      <c r="A10668" s="9">
        <v>41223</v>
      </c>
      <c r="B10668" s="7">
        <v>3935</v>
      </c>
      <c r="C10668" t="str">
        <f t="shared" si="341"/>
        <v>11</v>
      </c>
      <c r="D10668">
        <f t="shared" si="342"/>
        <v>7</v>
      </c>
    </row>
    <row r="10669" spans="1:4">
      <c r="A10669" s="9">
        <v>41223</v>
      </c>
      <c r="B10669" s="7">
        <v>11257</v>
      </c>
      <c r="C10669" t="str">
        <f t="shared" si="341"/>
        <v>11</v>
      </c>
      <c r="D10669">
        <f t="shared" si="342"/>
        <v>7</v>
      </c>
    </row>
    <row r="10670" spans="1:4">
      <c r="A10670" s="9">
        <v>41223</v>
      </c>
      <c r="B10670" s="7">
        <v>709</v>
      </c>
      <c r="C10670" t="str">
        <f t="shared" si="341"/>
        <v>11</v>
      </c>
      <c r="D10670">
        <f t="shared" si="342"/>
        <v>7</v>
      </c>
    </row>
    <row r="10671" spans="1:4">
      <c r="A10671" s="9">
        <v>41223</v>
      </c>
      <c r="B10671" s="7">
        <v>9236</v>
      </c>
      <c r="C10671" t="str">
        <f t="shared" si="341"/>
        <v>11</v>
      </c>
      <c r="D10671">
        <f t="shared" si="342"/>
        <v>7</v>
      </c>
    </row>
    <row r="10672" spans="1:4">
      <c r="A10672" s="9">
        <v>41223</v>
      </c>
      <c r="B10672" s="7">
        <v>2310</v>
      </c>
      <c r="C10672" t="str">
        <f t="shared" si="341"/>
        <v>11</v>
      </c>
      <c r="D10672">
        <f t="shared" si="342"/>
        <v>7</v>
      </c>
    </row>
    <row r="10673" spans="1:4">
      <c r="A10673" s="9">
        <v>41223</v>
      </c>
      <c r="B10673" s="7">
        <v>17572</v>
      </c>
      <c r="C10673" t="str">
        <f t="shared" si="341"/>
        <v>11</v>
      </c>
      <c r="D10673">
        <f t="shared" si="342"/>
        <v>7</v>
      </c>
    </row>
    <row r="10674" spans="1:4">
      <c r="A10674" s="9">
        <v>41223</v>
      </c>
      <c r="B10674" s="7">
        <v>270</v>
      </c>
      <c r="C10674" t="str">
        <f t="shared" si="341"/>
        <v>11</v>
      </c>
      <c r="D10674">
        <f t="shared" si="342"/>
        <v>7</v>
      </c>
    </row>
    <row r="10675" spans="1:4">
      <c r="A10675" s="9">
        <v>41223</v>
      </c>
      <c r="B10675" s="7">
        <v>989</v>
      </c>
      <c r="C10675" t="str">
        <f t="shared" si="341"/>
        <v>11</v>
      </c>
      <c r="D10675">
        <f t="shared" si="342"/>
        <v>7</v>
      </c>
    </row>
    <row r="10676" spans="1:4">
      <c r="A10676" s="9">
        <v>41223</v>
      </c>
      <c r="B10676" s="7">
        <v>188</v>
      </c>
      <c r="C10676" t="str">
        <f t="shared" si="341"/>
        <v>11</v>
      </c>
      <c r="D10676">
        <f t="shared" si="342"/>
        <v>7</v>
      </c>
    </row>
    <row r="10677" spans="1:4">
      <c r="A10677" s="9">
        <v>41223</v>
      </c>
      <c r="B10677" s="7">
        <v>61</v>
      </c>
      <c r="C10677" t="str">
        <f t="shared" si="341"/>
        <v>11</v>
      </c>
      <c r="D10677">
        <f t="shared" si="342"/>
        <v>7</v>
      </c>
    </row>
    <row r="10678" spans="1:4">
      <c r="A10678" s="9">
        <v>41223</v>
      </c>
      <c r="B10678" s="7">
        <v>103</v>
      </c>
      <c r="C10678" t="str">
        <f t="shared" si="341"/>
        <v>11</v>
      </c>
      <c r="D10678">
        <f t="shared" si="342"/>
        <v>7</v>
      </c>
    </row>
    <row r="10679" spans="1:4">
      <c r="A10679" s="9">
        <v>41223</v>
      </c>
      <c r="B10679" s="7">
        <v>510</v>
      </c>
      <c r="C10679" t="str">
        <f t="shared" si="341"/>
        <v>11</v>
      </c>
      <c r="D10679">
        <f t="shared" si="342"/>
        <v>7</v>
      </c>
    </row>
    <row r="10680" spans="1:4">
      <c r="A10680" s="9">
        <v>41223</v>
      </c>
      <c r="B10680" s="7">
        <v>984</v>
      </c>
      <c r="C10680" t="str">
        <f t="shared" si="341"/>
        <v>11</v>
      </c>
      <c r="D10680">
        <f t="shared" si="342"/>
        <v>7</v>
      </c>
    </row>
    <row r="10681" spans="1:4">
      <c r="A10681" s="9">
        <v>41223</v>
      </c>
      <c r="B10681" s="7">
        <v>2838</v>
      </c>
      <c r="C10681" t="str">
        <f t="shared" si="341"/>
        <v>11</v>
      </c>
      <c r="D10681">
        <f t="shared" si="342"/>
        <v>7</v>
      </c>
    </row>
    <row r="10682" spans="1:4">
      <c r="A10682" s="9">
        <v>41223</v>
      </c>
      <c r="B10682" s="7">
        <v>180</v>
      </c>
      <c r="C10682" t="str">
        <f t="shared" si="341"/>
        <v>11</v>
      </c>
      <c r="D10682">
        <f t="shared" si="342"/>
        <v>7</v>
      </c>
    </row>
    <row r="10683" spans="1:4">
      <c r="A10683" s="9">
        <v>41223</v>
      </c>
      <c r="B10683" s="7">
        <v>2341</v>
      </c>
      <c r="C10683" t="str">
        <f t="shared" si="341"/>
        <v>11</v>
      </c>
      <c r="D10683">
        <f t="shared" si="342"/>
        <v>7</v>
      </c>
    </row>
    <row r="10684" spans="1:4">
      <c r="A10684" s="9">
        <v>41223</v>
      </c>
      <c r="B10684" s="7">
        <v>578</v>
      </c>
      <c r="C10684" t="str">
        <f t="shared" si="341"/>
        <v>11</v>
      </c>
      <c r="D10684">
        <f t="shared" si="342"/>
        <v>7</v>
      </c>
    </row>
    <row r="10685" spans="1:4">
      <c r="A10685" s="9">
        <v>41223</v>
      </c>
      <c r="B10685" s="7">
        <v>4359</v>
      </c>
      <c r="C10685" t="str">
        <f t="shared" si="341"/>
        <v>11</v>
      </c>
      <c r="D10685">
        <f t="shared" si="342"/>
        <v>7</v>
      </c>
    </row>
    <row r="10686" spans="1:4">
      <c r="A10686" s="9">
        <v>41224</v>
      </c>
      <c r="B10686" s="7">
        <v>2188</v>
      </c>
      <c r="C10686" t="str">
        <f t="shared" si="341"/>
        <v>11</v>
      </c>
      <c r="D10686">
        <f t="shared" si="342"/>
        <v>1</v>
      </c>
    </row>
    <row r="10687" spans="1:4">
      <c r="A10687" s="9">
        <v>41224</v>
      </c>
      <c r="B10687" s="7">
        <v>6376</v>
      </c>
      <c r="C10687" t="str">
        <f t="shared" si="341"/>
        <v>11</v>
      </c>
      <c r="D10687">
        <f t="shared" si="342"/>
        <v>1</v>
      </c>
    </row>
    <row r="10688" spans="1:4">
      <c r="A10688" s="9">
        <v>41224</v>
      </c>
      <c r="B10688" s="7">
        <v>12214</v>
      </c>
      <c r="C10688" t="str">
        <f t="shared" si="341"/>
        <v>11</v>
      </c>
      <c r="D10688">
        <f t="shared" si="342"/>
        <v>1</v>
      </c>
    </row>
    <row r="10689" spans="1:4">
      <c r="A10689" s="9">
        <v>41224</v>
      </c>
      <c r="B10689" s="7">
        <v>547</v>
      </c>
      <c r="C10689" t="str">
        <f t="shared" si="341"/>
        <v>11</v>
      </c>
      <c r="D10689">
        <f t="shared" si="342"/>
        <v>1</v>
      </c>
    </row>
    <row r="10690" spans="1:4">
      <c r="A10690" s="9">
        <v>41224</v>
      </c>
      <c r="B10690" s="7">
        <v>1688</v>
      </c>
      <c r="C10690" t="str">
        <f t="shared" si="341"/>
        <v>11</v>
      </c>
      <c r="D10690">
        <f t="shared" si="342"/>
        <v>1</v>
      </c>
    </row>
    <row r="10691" spans="1:4">
      <c r="A10691" s="9">
        <v>41224</v>
      </c>
      <c r="B10691" s="7">
        <v>3053</v>
      </c>
      <c r="C10691" t="str">
        <f t="shared" si="341"/>
        <v>11</v>
      </c>
      <c r="D10691">
        <f t="shared" si="342"/>
        <v>1</v>
      </c>
    </row>
    <row r="10692" spans="1:4">
      <c r="A10692" s="9">
        <v>41225</v>
      </c>
      <c r="B10692" s="7">
        <v>13372</v>
      </c>
      <c r="C10692" t="str">
        <f t="shared" si="341"/>
        <v>11</v>
      </c>
      <c r="D10692">
        <f t="shared" si="342"/>
        <v>2</v>
      </c>
    </row>
    <row r="10693" spans="1:4">
      <c r="A10693" s="9">
        <v>41225</v>
      </c>
      <c r="B10693" s="7">
        <v>5893</v>
      </c>
      <c r="C10693" t="str">
        <f t="shared" si="341"/>
        <v>11</v>
      </c>
      <c r="D10693">
        <f t="shared" si="342"/>
        <v>2</v>
      </c>
    </row>
    <row r="10694" spans="1:4">
      <c r="A10694" s="9">
        <v>41225</v>
      </c>
      <c r="B10694" s="7">
        <v>626</v>
      </c>
      <c r="C10694" t="str">
        <f t="shared" si="341"/>
        <v>11</v>
      </c>
      <c r="D10694">
        <f t="shared" si="342"/>
        <v>2</v>
      </c>
    </row>
    <row r="10695" spans="1:4">
      <c r="A10695" s="9">
        <v>41225</v>
      </c>
      <c r="B10695" s="7">
        <v>20279</v>
      </c>
      <c r="C10695" t="str">
        <f t="shared" si="341"/>
        <v>11</v>
      </c>
      <c r="D10695">
        <f t="shared" si="342"/>
        <v>2</v>
      </c>
    </row>
    <row r="10696" spans="1:4">
      <c r="A10696" s="9">
        <v>41225</v>
      </c>
      <c r="B10696" s="7">
        <v>596</v>
      </c>
      <c r="C10696" t="str">
        <f t="shared" si="341"/>
        <v>11</v>
      </c>
      <c r="D10696">
        <f t="shared" si="342"/>
        <v>2</v>
      </c>
    </row>
    <row r="10697" spans="1:4">
      <c r="A10697" s="9">
        <v>41225</v>
      </c>
      <c r="B10697" s="7">
        <v>370</v>
      </c>
      <c r="C10697" t="str">
        <f t="shared" si="341"/>
        <v>11</v>
      </c>
      <c r="D10697">
        <f t="shared" si="342"/>
        <v>2</v>
      </c>
    </row>
    <row r="10698" spans="1:4">
      <c r="A10698" s="9">
        <v>41225</v>
      </c>
      <c r="B10698" s="7">
        <v>7665</v>
      </c>
      <c r="C10698" t="str">
        <f t="shared" si="341"/>
        <v>11</v>
      </c>
      <c r="D10698">
        <f t="shared" si="342"/>
        <v>2</v>
      </c>
    </row>
    <row r="10699" spans="1:4">
      <c r="A10699" s="9">
        <v>41225</v>
      </c>
      <c r="B10699" s="7">
        <v>6132</v>
      </c>
      <c r="C10699" t="str">
        <f t="shared" si="341"/>
        <v>11</v>
      </c>
      <c r="D10699">
        <f t="shared" si="342"/>
        <v>2</v>
      </c>
    </row>
    <row r="10700" spans="1:4">
      <c r="A10700" s="9">
        <v>41225</v>
      </c>
      <c r="B10700" s="7">
        <v>3298</v>
      </c>
      <c r="C10700" t="str">
        <f t="shared" si="341"/>
        <v>11</v>
      </c>
      <c r="D10700">
        <f t="shared" si="342"/>
        <v>2</v>
      </c>
    </row>
    <row r="10701" spans="1:4">
      <c r="A10701" s="9">
        <v>41225</v>
      </c>
      <c r="B10701" s="7">
        <v>1456</v>
      </c>
      <c r="C10701" t="str">
        <f t="shared" si="341"/>
        <v>11</v>
      </c>
      <c r="D10701">
        <f t="shared" si="342"/>
        <v>2</v>
      </c>
    </row>
    <row r="10702" spans="1:4">
      <c r="A10702" s="9">
        <v>41225</v>
      </c>
      <c r="B10702" s="7">
        <v>161</v>
      </c>
      <c r="C10702" t="str">
        <f t="shared" si="341"/>
        <v>11</v>
      </c>
      <c r="D10702">
        <f t="shared" si="342"/>
        <v>2</v>
      </c>
    </row>
    <row r="10703" spans="1:4">
      <c r="A10703" s="9">
        <v>41225</v>
      </c>
      <c r="B10703" s="7">
        <v>5070</v>
      </c>
      <c r="C10703" t="str">
        <f t="shared" si="341"/>
        <v>11</v>
      </c>
      <c r="D10703">
        <f t="shared" si="342"/>
        <v>2</v>
      </c>
    </row>
    <row r="10704" spans="1:4">
      <c r="A10704" s="9">
        <v>41225</v>
      </c>
      <c r="B10704" s="7">
        <v>151</v>
      </c>
      <c r="C10704" t="str">
        <f t="shared" si="341"/>
        <v>11</v>
      </c>
      <c r="D10704">
        <f t="shared" si="342"/>
        <v>2</v>
      </c>
    </row>
    <row r="10705" spans="1:4">
      <c r="A10705" s="9">
        <v>41225</v>
      </c>
      <c r="B10705" s="7">
        <v>94</v>
      </c>
      <c r="C10705" t="str">
        <f t="shared" si="341"/>
        <v>11</v>
      </c>
      <c r="D10705">
        <f t="shared" si="342"/>
        <v>2</v>
      </c>
    </row>
    <row r="10706" spans="1:4">
      <c r="A10706" s="9">
        <v>41225</v>
      </c>
      <c r="B10706" s="7">
        <v>1901</v>
      </c>
      <c r="C10706" t="str">
        <f t="shared" si="341"/>
        <v>11</v>
      </c>
      <c r="D10706">
        <f t="shared" si="342"/>
        <v>2</v>
      </c>
    </row>
    <row r="10707" spans="1:4">
      <c r="A10707" s="9">
        <v>41225</v>
      </c>
      <c r="B10707" s="7">
        <v>1521</v>
      </c>
      <c r="C10707" t="str">
        <f t="shared" si="341"/>
        <v>11</v>
      </c>
      <c r="D10707">
        <f t="shared" si="342"/>
        <v>2</v>
      </c>
    </row>
    <row r="10708" spans="1:4">
      <c r="A10708" s="9">
        <v>41226</v>
      </c>
      <c r="B10708" s="7">
        <v>50928</v>
      </c>
      <c r="C10708" t="str">
        <f t="shared" si="341"/>
        <v>11</v>
      </c>
      <c r="D10708">
        <f t="shared" si="342"/>
        <v>3</v>
      </c>
    </row>
    <row r="10709" spans="1:4">
      <c r="A10709" s="9">
        <v>41226</v>
      </c>
      <c r="B10709" s="7">
        <v>168</v>
      </c>
      <c r="C10709" t="str">
        <f t="shared" si="341"/>
        <v>11</v>
      </c>
      <c r="D10709">
        <f t="shared" si="342"/>
        <v>3</v>
      </c>
    </row>
    <row r="10710" spans="1:4">
      <c r="A10710" s="9">
        <v>41226</v>
      </c>
      <c r="B10710" s="7">
        <v>1359</v>
      </c>
      <c r="C10710" t="str">
        <f t="shared" si="341"/>
        <v>11</v>
      </c>
      <c r="D10710">
        <f t="shared" si="342"/>
        <v>3</v>
      </c>
    </row>
    <row r="10711" spans="1:4">
      <c r="A10711" s="9">
        <v>41226</v>
      </c>
      <c r="B10711" s="7">
        <v>12732</v>
      </c>
      <c r="C10711" t="str">
        <f t="shared" si="341"/>
        <v>11</v>
      </c>
      <c r="D10711">
        <f t="shared" si="342"/>
        <v>3</v>
      </c>
    </row>
    <row r="10712" spans="1:4">
      <c r="A10712" s="9">
        <v>41226</v>
      </c>
      <c r="B10712" s="7">
        <v>42</v>
      </c>
      <c r="C10712" t="str">
        <f t="shared" si="341"/>
        <v>11</v>
      </c>
      <c r="D10712">
        <f t="shared" si="342"/>
        <v>3</v>
      </c>
    </row>
    <row r="10713" spans="1:4">
      <c r="A10713" s="9">
        <v>41226</v>
      </c>
      <c r="B10713" s="7">
        <v>331</v>
      </c>
      <c r="C10713" t="str">
        <f t="shared" si="341"/>
        <v>11</v>
      </c>
      <c r="D10713">
        <f t="shared" si="342"/>
        <v>3</v>
      </c>
    </row>
    <row r="10714" spans="1:4">
      <c r="A10714" s="9">
        <v>41227</v>
      </c>
      <c r="B10714" s="7">
        <v>358</v>
      </c>
      <c r="C10714" t="str">
        <f t="shared" si="341"/>
        <v>11</v>
      </c>
      <c r="D10714">
        <f t="shared" si="342"/>
        <v>4</v>
      </c>
    </row>
    <row r="10715" spans="1:4">
      <c r="A10715" s="9">
        <v>41227</v>
      </c>
      <c r="B10715" s="7">
        <v>484</v>
      </c>
      <c r="C10715" t="str">
        <f t="shared" si="341"/>
        <v>11</v>
      </c>
      <c r="D10715">
        <f t="shared" si="342"/>
        <v>4</v>
      </c>
    </row>
    <row r="10716" spans="1:4">
      <c r="A10716" s="9">
        <v>41227</v>
      </c>
      <c r="B10716" s="7">
        <v>86</v>
      </c>
      <c r="C10716" t="str">
        <f t="shared" si="341"/>
        <v>11</v>
      </c>
      <c r="D10716">
        <f t="shared" si="342"/>
        <v>4</v>
      </c>
    </row>
    <row r="10717" spans="1:4">
      <c r="A10717" s="9">
        <v>41227</v>
      </c>
      <c r="B10717" s="7">
        <v>120</v>
      </c>
      <c r="C10717" t="str">
        <f t="shared" si="341"/>
        <v>11</v>
      </c>
      <c r="D10717">
        <f t="shared" si="342"/>
        <v>4</v>
      </c>
    </row>
    <row r="10718" spans="1:4">
      <c r="A10718" s="9">
        <v>41228</v>
      </c>
      <c r="B10718" s="7">
        <v>242</v>
      </c>
      <c r="C10718" t="str">
        <f t="shared" si="341"/>
        <v>11</v>
      </c>
      <c r="D10718">
        <f t="shared" si="342"/>
        <v>5</v>
      </c>
    </row>
    <row r="10719" spans="1:4">
      <c r="A10719" s="9">
        <v>41228</v>
      </c>
      <c r="B10719" s="7">
        <v>2443</v>
      </c>
      <c r="C10719" t="str">
        <f t="shared" si="341"/>
        <v>11</v>
      </c>
      <c r="D10719">
        <f t="shared" si="342"/>
        <v>5</v>
      </c>
    </row>
    <row r="10720" spans="1:4">
      <c r="A10720" s="9">
        <v>41228</v>
      </c>
      <c r="B10720" s="7">
        <v>37687</v>
      </c>
      <c r="C10720" t="str">
        <f t="shared" si="341"/>
        <v>11</v>
      </c>
      <c r="D10720">
        <f t="shared" si="342"/>
        <v>5</v>
      </c>
    </row>
    <row r="10721" spans="1:4">
      <c r="A10721" s="9">
        <v>41228</v>
      </c>
      <c r="B10721" s="7">
        <v>16942</v>
      </c>
      <c r="C10721" t="str">
        <f t="shared" si="341"/>
        <v>11</v>
      </c>
      <c r="D10721">
        <f t="shared" si="342"/>
        <v>5</v>
      </c>
    </row>
    <row r="10722" spans="1:4">
      <c r="A10722" s="9">
        <v>41228</v>
      </c>
      <c r="B10722" s="7">
        <v>60</v>
      </c>
      <c r="C10722" t="str">
        <f t="shared" si="341"/>
        <v>11</v>
      </c>
      <c r="D10722">
        <f t="shared" si="342"/>
        <v>5</v>
      </c>
    </row>
    <row r="10723" spans="1:4">
      <c r="A10723" s="9">
        <v>41228</v>
      </c>
      <c r="B10723" s="7">
        <v>611</v>
      </c>
      <c r="C10723" t="str">
        <f t="shared" si="341"/>
        <v>11</v>
      </c>
      <c r="D10723">
        <f t="shared" si="342"/>
        <v>5</v>
      </c>
    </row>
    <row r="10724" spans="1:4">
      <c r="A10724" s="9">
        <v>41228</v>
      </c>
      <c r="B10724" s="7">
        <v>9517</v>
      </c>
      <c r="C10724" t="str">
        <f t="shared" si="341"/>
        <v>11</v>
      </c>
      <c r="D10724">
        <f t="shared" si="342"/>
        <v>5</v>
      </c>
    </row>
    <row r="10725" spans="1:4">
      <c r="A10725" s="9">
        <v>41228</v>
      </c>
      <c r="B10725" s="7">
        <v>4319</v>
      </c>
      <c r="C10725" t="str">
        <f t="shared" si="341"/>
        <v>11</v>
      </c>
      <c r="D10725">
        <f t="shared" si="342"/>
        <v>5</v>
      </c>
    </row>
    <row r="10726" spans="1:4">
      <c r="A10726" s="9">
        <v>41229</v>
      </c>
      <c r="B10726" s="7">
        <v>4466</v>
      </c>
      <c r="C10726" t="str">
        <f t="shared" ref="C10726:C10789" si="343">TEXT(A10726,"mm")</f>
        <v>11</v>
      </c>
      <c r="D10726">
        <f t="shared" si="342"/>
        <v>6</v>
      </c>
    </row>
    <row r="10727" spans="1:4">
      <c r="A10727" s="9">
        <v>41229</v>
      </c>
      <c r="B10727" s="7">
        <v>1851</v>
      </c>
      <c r="C10727" t="str">
        <f t="shared" si="343"/>
        <v>11</v>
      </c>
      <c r="D10727">
        <f t="shared" si="342"/>
        <v>6</v>
      </c>
    </row>
    <row r="10728" spans="1:4">
      <c r="A10728" s="9">
        <v>41229</v>
      </c>
      <c r="B10728" s="7">
        <v>2862</v>
      </c>
      <c r="C10728" t="str">
        <f t="shared" si="343"/>
        <v>11</v>
      </c>
      <c r="D10728">
        <f t="shared" si="342"/>
        <v>6</v>
      </c>
    </row>
    <row r="10729" spans="1:4">
      <c r="A10729" s="9">
        <v>41229</v>
      </c>
      <c r="B10729" s="7">
        <v>875</v>
      </c>
      <c r="C10729" t="str">
        <f t="shared" si="343"/>
        <v>11</v>
      </c>
      <c r="D10729">
        <f t="shared" si="342"/>
        <v>6</v>
      </c>
    </row>
    <row r="10730" spans="1:4">
      <c r="A10730" s="9">
        <v>41229</v>
      </c>
      <c r="B10730" s="7">
        <v>136</v>
      </c>
      <c r="C10730" t="str">
        <f t="shared" si="343"/>
        <v>11</v>
      </c>
      <c r="D10730">
        <f t="shared" si="342"/>
        <v>6</v>
      </c>
    </row>
    <row r="10731" spans="1:4">
      <c r="A10731" s="9">
        <v>41229</v>
      </c>
      <c r="B10731" s="7">
        <v>17454</v>
      </c>
      <c r="C10731" t="str">
        <f t="shared" si="343"/>
        <v>11</v>
      </c>
      <c r="D10731">
        <f t="shared" ref="D10731:D10794" si="344">WEEKDAY(A10731,1)</f>
        <v>6</v>
      </c>
    </row>
    <row r="10732" spans="1:4">
      <c r="A10732" s="9">
        <v>41229</v>
      </c>
      <c r="B10732" s="7">
        <v>4671</v>
      </c>
      <c r="C10732" t="str">
        <f t="shared" si="343"/>
        <v>11</v>
      </c>
      <c r="D10732">
        <f t="shared" si="344"/>
        <v>6</v>
      </c>
    </row>
    <row r="10733" spans="1:4">
      <c r="A10733" s="9">
        <v>41229</v>
      </c>
      <c r="B10733" s="7">
        <v>34577</v>
      </c>
      <c r="C10733" t="str">
        <f t="shared" si="343"/>
        <v>11</v>
      </c>
      <c r="D10733">
        <f t="shared" si="344"/>
        <v>6</v>
      </c>
    </row>
    <row r="10734" spans="1:4">
      <c r="A10734" s="9">
        <v>41229</v>
      </c>
      <c r="B10734" s="7">
        <v>5988</v>
      </c>
      <c r="C10734" t="str">
        <f t="shared" si="343"/>
        <v>11</v>
      </c>
      <c r="D10734">
        <f t="shared" si="344"/>
        <v>6</v>
      </c>
    </row>
    <row r="10735" spans="1:4">
      <c r="A10735" s="9">
        <v>41229</v>
      </c>
      <c r="B10735" s="7">
        <v>531</v>
      </c>
      <c r="C10735" t="str">
        <f t="shared" si="343"/>
        <v>11</v>
      </c>
      <c r="D10735">
        <f t="shared" si="344"/>
        <v>6</v>
      </c>
    </row>
    <row r="10736" spans="1:4">
      <c r="A10736" s="9">
        <v>41229</v>
      </c>
      <c r="B10736" s="7">
        <v>678</v>
      </c>
      <c r="C10736" t="str">
        <f t="shared" si="343"/>
        <v>11</v>
      </c>
      <c r="D10736">
        <f t="shared" si="344"/>
        <v>6</v>
      </c>
    </row>
    <row r="10737" spans="1:4">
      <c r="A10737" s="9">
        <v>41229</v>
      </c>
      <c r="B10737" s="7">
        <v>1682</v>
      </c>
      <c r="C10737" t="str">
        <f t="shared" si="343"/>
        <v>11</v>
      </c>
      <c r="D10737">
        <f t="shared" si="344"/>
        <v>6</v>
      </c>
    </row>
    <row r="10738" spans="1:4">
      <c r="A10738" s="9">
        <v>41229</v>
      </c>
      <c r="B10738" s="7">
        <v>1106</v>
      </c>
      <c r="C10738" t="str">
        <f t="shared" si="343"/>
        <v>11</v>
      </c>
      <c r="D10738">
        <f t="shared" si="344"/>
        <v>6</v>
      </c>
    </row>
    <row r="10739" spans="1:4">
      <c r="A10739" s="9">
        <v>41229</v>
      </c>
      <c r="B10739" s="7">
        <v>436</v>
      </c>
      <c r="C10739" t="str">
        <f t="shared" si="343"/>
        <v>11</v>
      </c>
      <c r="D10739">
        <f t="shared" si="344"/>
        <v>6</v>
      </c>
    </row>
    <row r="10740" spans="1:4">
      <c r="A10740" s="9">
        <v>41229</v>
      </c>
      <c r="B10740" s="7">
        <v>721</v>
      </c>
      <c r="C10740" t="str">
        <f t="shared" si="343"/>
        <v>11</v>
      </c>
      <c r="D10740">
        <f t="shared" si="344"/>
        <v>6</v>
      </c>
    </row>
    <row r="10741" spans="1:4">
      <c r="A10741" s="9">
        <v>41229</v>
      </c>
      <c r="B10741" s="7">
        <v>220</v>
      </c>
      <c r="C10741" t="str">
        <f t="shared" si="343"/>
        <v>11</v>
      </c>
      <c r="D10741">
        <f t="shared" si="344"/>
        <v>6</v>
      </c>
    </row>
    <row r="10742" spans="1:4">
      <c r="A10742" s="9">
        <v>41229</v>
      </c>
      <c r="B10742" s="7">
        <v>33</v>
      </c>
      <c r="C10742" t="str">
        <f t="shared" si="343"/>
        <v>11</v>
      </c>
      <c r="D10742">
        <f t="shared" si="344"/>
        <v>6</v>
      </c>
    </row>
    <row r="10743" spans="1:4">
      <c r="A10743" s="9">
        <v>41229</v>
      </c>
      <c r="B10743" s="7">
        <v>4390</v>
      </c>
      <c r="C10743" t="str">
        <f t="shared" si="343"/>
        <v>11</v>
      </c>
      <c r="D10743">
        <f t="shared" si="344"/>
        <v>6</v>
      </c>
    </row>
    <row r="10744" spans="1:4">
      <c r="A10744" s="9">
        <v>41229</v>
      </c>
      <c r="B10744" s="7">
        <v>1211</v>
      </c>
      <c r="C10744" t="str">
        <f t="shared" si="343"/>
        <v>11</v>
      </c>
      <c r="D10744">
        <f t="shared" si="344"/>
        <v>6</v>
      </c>
    </row>
    <row r="10745" spans="1:4">
      <c r="A10745" s="9">
        <v>41229</v>
      </c>
      <c r="B10745" s="7">
        <v>8346</v>
      </c>
      <c r="C10745" t="str">
        <f t="shared" si="343"/>
        <v>11</v>
      </c>
      <c r="D10745">
        <f t="shared" si="344"/>
        <v>6</v>
      </c>
    </row>
    <row r="10746" spans="1:4">
      <c r="A10746" s="9">
        <v>41229</v>
      </c>
      <c r="B10746" s="7">
        <v>1497</v>
      </c>
      <c r="C10746" t="str">
        <f t="shared" si="343"/>
        <v>11</v>
      </c>
      <c r="D10746">
        <f t="shared" si="344"/>
        <v>6</v>
      </c>
    </row>
    <row r="10747" spans="1:4">
      <c r="A10747" s="9">
        <v>41229</v>
      </c>
      <c r="B10747" s="7">
        <v>136</v>
      </c>
      <c r="C10747" t="str">
        <f t="shared" si="343"/>
        <v>11</v>
      </c>
      <c r="D10747">
        <f t="shared" si="344"/>
        <v>6</v>
      </c>
    </row>
    <row r="10748" spans="1:4">
      <c r="A10748" s="9">
        <v>41229</v>
      </c>
      <c r="B10748" s="7">
        <v>171</v>
      </c>
      <c r="C10748" t="str">
        <f t="shared" si="343"/>
        <v>11</v>
      </c>
      <c r="D10748">
        <f t="shared" si="344"/>
        <v>6</v>
      </c>
    </row>
    <row r="10749" spans="1:4">
      <c r="A10749" s="9">
        <v>41229</v>
      </c>
      <c r="B10749" s="7">
        <v>505</v>
      </c>
      <c r="C10749" t="str">
        <f t="shared" si="343"/>
        <v>11</v>
      </c>
      <c r="D10749">
        <f t="shared" si="344"/>
        <v>6</v>
      </c>
    </row>
    <row r="10750" spans="1:4">
      <c r="A10750" s="9">
        <v>41230</v>
      </c>
      <c r="B10750" s="7">
        <v>11938</v>
      </c>
      <c r="C10750" t="str">
        <f t="shared" si="343"/>
        <v>11</v>
      </c>
      <c r="D10750">
        <f t="shared" si="344"/>
        <v>7</v>
      </c>
    </row>
    <row r="10751" spans="1:4">
      <c r="A10751" s="9">
        <v>41230</v>
      </c>
      <c r="B10751" s="7">
        <v>305</v>
      </c>
      <c r="C10751" t="str">
        <f t="shared" si="343"/>
        <v>11</v>
      </c>
      <c r="D10751">
        <f t="shared" si="344"/>
        <v>7</v>
      </c>
    </row>
    <row r="10752" spans="1:4">
      <c r="A10752" s="9">
        <v>41230</v>
      </c>
      <c r="B10752" s="7">
        <v>687</v>
      </c>
      <c r="C10752" t="str">
        <f t="shared" si="343"/>
        <v>11</v>
      </c>
      <c r="D10752">
        <f t="shared" si="344"/>
        <v>7</v>
      </c>
    </row>
    <row r="10753" spans="1:4">
      <c r="A10753" s="9">
        <v>41230</v>
      </c>
      <c r="B10753" s="7">
        <v>8053</v>
      </c>
      <c r="C10753" t="str">
        <f t="shared" si="343"/>
        <v>11</v>
      </c>
      <c r="D10753">
        <f t="shared" si="344"/>
        <v>7</v>
      </c>
    </row>
    <row r="10754" spans="1:4">
      <c r="A10754" s="9">
        <v>41230</v>
      </c>
      <c r="B10754" s="7">
        <v>3582</v>
      </c>
      <c r="C10754" t="str">
        <f t="shared" si="343"/>
        <v>11</v>
      </c>
      <c r="D10754">
        <f t="shared" si="344"/>
        <v>7</v>
      </c>
    </row>
    <row r="10755" spans="1:4">
      <c r="A10755" s="9">
        <v>41230</v>
      </c>
      <c r="B10755" s="7">
        <v>76</v>
      </c>
      <c r="C10755" t="str">
        <f t="shared" si="343"/>
        <v>11</v>
      </c>
      <c r="D10755">
        <f t="shared" si="344"/>
        <v>7</v>
      </c>
    </row>
    <row r="10756" spans="1:4">
      <c r="A10756" s="9">
        <v>41230</v>
      </c>
      <c r="B10756" s="7">
        <v>170</v>
      </c>
      <c r="C10756" t="str">
        <f t="shared" si="343"/>
        <v>11</v>
      </c>
      <c r="D10756">
        <f t="shared" si="344"/>
        <v>7</v>
      </c>
    </row>
    <row r="10757" spans="1:4">
      <c r="A10757" s="9">
        <v>41230</v>
      </c>
      <c r="B10757" s="7">
        <v>2013</v>
      </c>
      <c r="C10757" t="str">
        <f t="shared" si="343"/>
        <v>11</v>
      </c>
      <c r="D10757">
        <f t="shared" si="344"/>
        <v>7</v>
      </c>
    </row>
    <row r="10758" spans="1:4">
      <c r="A10758" s="9">
        <v>41231</v>
      </c>
      <c r="B10758" s="7">
        <v>670</v>
      </c>
      <c r="C10758" t="str">
        <f t="shared" si="343"/>
        <v>11</v>
      </c>
      <c r="D10758">
        <f t="shared" si="344"/>
        <v>1</v>
      </c>
    </row>
    <row r="10759" spans="1:4">
      <c r="A10759" s="9">
        <v>41231</v>
      </c>
      <c r="B10759" s="7">
        <v>1367</v>
      </c>
      <c r="C10759" t="str">
        <f t="shared" si="343"/>
        <v>11</v>
      </c>
      <c r="D10759">
        <f t="shared" si="344"/>
        <v>1</v>
      </c>
    </row>
    <row r="10760" spans="1:4">
      <c r="A10760" s="9">
        <v>41231</v>
      </c>
      <c r="B10760" s="7">
        <v>534</v>
      </c>
      <c r="C10760" t="str">
        <f t="shared" si="343"/>
        <v>11</v>
      </c>
      <c r="D10760">
        <f t="shared" si="344"/>
        <v>1</v>
      </c>
    </row>
    <row r="10761" spans="1:4">
      <c r="A10761" s="9">
        <v>41231</v>
      </c>
      <c r="B10761" s="7">
        <v>662</v>
      </c>
      <c r="C10761" t="str">
        <f t="shared" si="343"/>
        <v>11</v>
      </c>
      <c r="D10761">
        <f t="shared" si="344"/>
        <v>1</v>
      </c>
    </row>
    <row r="10762" spans="1:4">
      <c r="A10762" s="9">
        <v>41231</v>
      </c>
      <c r="B10762" s="7">
        <v>9350</v>
      </c>
      <c r="C10762" t="str">
        <f t="shared" si="343"/>
        <v>11</v>
      </c>
      <c r="D10762">
        <f t="shared" si="344"/>
        <v>1</v>
      </c>
    </row>
    <row r="10763" spans="1:4">
      <c r="A10763" s="9">
        <v>41231</v>
      </c>
      <c r="B10763" s="7">
        <v>739</v>
      </c>
      <c r="C10763" t="str">
        <f t="shared" si="343"/>
        <v>11</v>
      </c>
      <c r="D10763">
        <f t="shared" si="344"/>
        <v>1</v>
      </c>
    </row>
    <row r="10764" spans="1:4">
      <c r="A10764" s="9">
        <v>41231</v>
      </c>
      <c r="B10764" s="7">
        <v>2288</v>
      </c>
      <c r="C10764" t="str">
        <f t="shared" si="343"/>
        <v>11</v>
      </c>
      <c r="D10764">
        <f t="shared" si="344"/>
        <v>1</v>
      </c>
    </row>
    <row r="10765" spans="1:4">
      <c r="A10765" s="9">
        <v>41231</v>
      </c>
      <c r="B10765" s="7">
        <v>32510</v>
      </c>
      <c r="C10765" t="str">
        <f t="shared" si="343"/>
        <v>11</v>
      </c>
      <c r="D10765">
        <f t="shared" si="344"/>
        <v>1</v>
      </c>
    </row>
    <row r="10766" spans="1:4">
      <c r="A10766" s="9">
        <v>41231</v>
      </c>
      <c r="B10766" s="7">
        <v>2106</v>
      </c>
      <c r="C10766" t="str">
        <f t="shared" si="343"/>
        <v>11</v>
      </c>
      <c r="D10766">
        <f t="shared" si="344"/>
        <v>1</v>
      </c>
    </row>
    <row r="10767" spans="1:4">
      <c r="A10767" s="9">
        <v>41231</v>
      </c>
      <c r="B10767" s="7">
        <v>1411</v>
      </c>
      <c r="C10767" t="str">
        <f t="shared" si="343"/>
        <v>11</v>
      </c>
      <c r="D10767">
        <f t="shared" si="344"/>
        <v>1</v>
      </c>
    </row>
    <row r="10768" spans="1:4">
      <c r="A10768" s="9">
        <v>41231</v>
      </c>
      <c r="B10768" s="7">
        <v>5523</v>
      </c>
      <c r="C10768" t="str">
        <f t="shared" si="343"/>
        <v>11</v>
      </c>
      <c r="D10768">
        <f t="shared" si="344"/>
        <v>1</v>
      </c>
    </row>
    <row r="10769" spans="1:4">
      <c r="A10769" s="9">
        <v>41231</v>
      </c>
      <c r="B10769" s="7">
        <v>2104</v>
      </c>
      <c r="C10769" t="str">
        <f t="shared" si="343"/>
        <v>11</v>
      </c>
      <c r="D10769">
        <f t="shared" si="344"/>
        <v>1</v>
      </c>
    </row>
    <row r="10770" spans="1:4">
      <c r="A10770" s="9">
        <v>41231</v>
      </c>
      <c r="B10770" s="7">
        <v>165</v>
      </c>
      <c r="C10770" t="str">
        <f t="shared" si="343"/>
        <v>11</v>
      </c>
      <c r="D10770">
        <f t="shared" si="344"/>
        <v>1</v>
      </c>
    </row>
    <row r="10771" spans="1:4">
      <c r="A10771" s="9">
        <v>41231</v>
      </c>
      <c r="B10771" s="7">
        <v>344</v>
      </c>
      <c r="C10771" t="str">
        <f t="shared" si="343"/>
        <v>11</v>
      </c>
      <c r="D10771">
        <f t="shared" si="344"/>
        <v>1</v>
      </c>
    </row>
    <row r="10772" spans="1:4">
      <c r="A10772" s="9">
        <v>41231</v>
      </c>
      <c r="B10772" s="7">
        <v>134</v>
      </c>
      <c r="C10772" t="str">
        <f t="shared" si="343"/>
        <v>11</v>
      </c>
      <c r="D10772">
        <f t="shared" si="344"/>
        <v>1</v>
      </c>
    </row>
    <row r="10773" spans="1:4">
      <c r="A10773" s="9">
        <v>41231</v>
      </c>
      <c r="B10773" s="7">
        <v>167</v>
      </c>
      <c r="C10773" t="str">
        <f t="shared" si="343"/>
        <v>11</v>
      </c>
      <c r="D10773">
        <f t="shared" si="344"/>
        <v>1</v>
      </c>
    </row>
    <row r="10774" spans="1:4">
      <c r="A10774" s="9">
        <v>41231</v>
      </c>
      <c r="B10774" s="7">
        <v>2361</v>
      </c>
      <c r="C10774" t="str">
        <f t="shared" si="343"/>
        <v>11</v>
      </c>
      <c r="D10774">
        <f t="shared" si="344"/>
        <v>1</v>
      </c>
    </row>
    <row r="10775" spans="1:4">
      <c r="A10775" s="9">
        <v>41231</v>
      </c>
      <c r="B10775" s="7">
        <v>188</v>
      </c>
      <c r="C10775" t="str">
        <f t="shared" si="343"/>
        <v>11</v>
      </c>
      <c r="D10775">
        <f t="shared" si="344"/>
        <v>1</v>
      </c>
    </row>
    <row r="10776" spans="1:4">
      <c r="A10776" s="9">
        <v>41231</v>
      </c>
      <c r="B10776" s="7">
        <v>567</v>
      </c>
      <c r="C10776" t="str">
        <f t="shared" si="343"/>
        <v>11</v>
      </c>
      <c r="D10776">
        <f t="shared" si="344"/>
        <v>1</v>
      </c>
    </row>
    <row r="10777" spans="1:4">
      <c r="A10777" s="9">
        <v>41231</v>
      </c>
      <c r="B10777" s="7">
        <v>8128</v>
      </c>
      <c r="C10777" t="str">
        <f t="shared" si="343"/>
        <v>11</v>
      </c>
      <c r="D10777">
        <f t="shared" si="344"/>
        <v>1</v>
      </c>
    </row>
    <row r="10778" spans="1:4">
      <c r="A10778" s="9">
        <v>41231</v>
      </c>
      <c r="B10778" s="7">
        <v>530</v>
      </c>
      <c r="C10778" t="str">
        <f t="shared" si="343"/>
        <v>11</v>
      </c>
      <c r="D10778">
        <f t="shared" si="344"/>
        <v>1</v>
      </c>
    </row>
    <row r="10779" spans="1:4">
      <c r="A10779" s="9">
        <v>41231</v>
      </c>
      <c r="B10779" s="7">
        <v>347</v>
      </c>
      <c r="C10779" t="str">
        <f t="shared" si="343"/>
        <v>11</v>
      </c>
      <c r="D10779">
        <f t="shared" si="344"/>
        <v>1</v>
      </c>
    </row>
    <row r="10780" spans="1:4">
      <c r="A10780" s="9">
        <v>41231</v>
      </c>
      <c r="B10780" s="7">
        <v>1395</v>
      </c>
      <c r="C10780" t="str">
        <f t="shared" si="343"/>
        <v>11</v>
      </c>
      <c r="D10780">
        <f t="shared" si="344"/>
        <v>1</v>
      </c>
    </row>
    <row r="10781" spans="1:4">
      <c r="A10781" s="9">
        <v>41231</v>
      </c>
      <c r="B10781" s="7">
        <v>518</v>
      </c>
      <c r="C10781" t="str">
        <f t="shared" si="343"/>
        <v>11</v>
      </c>
      <c r="D10781">
        <f t="shared" si="344"/>
        <v>1</v>
      </c>
    </row>
    <row r="10782" spans="1:4">
      <c r="A10782" s="9">
        <v>41232</v>
      </c>
      <c r="B10782" s="7">
        <v>1503</v>
      </c>
      <c r="C10782" t="str">
        <f t="shared" si="343"/>
        <v>11</v>
      </c>
      <c r="D10782">
        <f t="shared" si="344"/>
        <v>2</v>
      </c>
    </row>
    <row r="10783" spans="1:4">
      <c r="A10783" s="9">
        <v>41232</v>
      </c>
      <c r="B10783" s="7">
        <v>10</v>
      </c>
      <c r="C10783" t="str">
        <f t="shared" si="343"/>
        <v>11</v>
      </c>
      <c r="D10783">
        <f t="shared" si="344"/>
        <v>2</v>
      </c>
    </row>
    <row r="10784" spans="1:4">
      <c r="A10784" s="9">
        <v>41232</v>
      </c>
      <c r="B10784" s="7">
        <v>323</v>
      </c>
      <c r="C10784" t="str">
        <f t="shared" si="343"/>
        <v>11</v>
      </c>
      <c r="D10784">
        <f t="shared" si="344"/>
        <v>2</v>
      </c>
    </row>
    <row r="10785" spans="1:4">
      <c r="A10785" s="9">
        <v>41232</v>
      </c>
      <c r="B10785" s="7">
        <v>1885</v>
      </c>
      <c r="C10785" t="str">
        <f t="shared" si="343"/>
        <v>11</v>
      </c>
      <c r="D10785">
        <f t="shared" si="344"/>
        <v>2</v>
      </c>
    </row>
    <row r="10786" spans="1:4">
      <c r="A10786" s="9">
        <v>41232</v>
      </c>
      <c r="B10786" s="7">
        <v>26567</v>
      </c>
      <c r="C10786" t="str">
        <f t="shared" si="343"/>
        <v>11</v>
      </c>
      <c r="D10786">
        <f t="shared" si="344"/>
        <v>2</v>
      </c>
    </row>
    <row r="10787" spans="1:4">
      <c r="A10787" s="9">
        <v>41232</v>
      </c>
      <c r="B10787" s="7">
        <v>559</v>
      </c>
      <c r="C10787" t="str">
        <f t="shared" si="343"/>
        <v>11</v>
      </c>
      <c r="D10787">
        <f t="shared" si="344"/>
        <v>2</v>
      </c>
    </row>
    <row r="10788" spans="1:4">
      <c r="A10788" s="9">
        <v>41232</v>
      </c>
      <c r="B10788" s="7">
        <v>3713</v>
      </c>
      <c r="C10788" t="str">
        <f t="shared" si="343"/>
        <v>11</v>
      </c>
      <c r="D10788">
        <f t="shared" si="344"/>
        <v>2</v>
      </c>
    </row>
    <row r="10789" spans="1:4">
      <c r="A10789" s="9">
        <v>41232</v>
      </c>
      <c r="B10789" s="7">
        <v>392</v>
      </c>
      <c r="C10789" t="str">
        <f t="shared" si="343"/>
        <v>11</v>
      </c>
      <c r="D10789">
        <f t="shared" si="344"/>
        <v>2</v>
      </c>
    </row>
    <row r="10790" spans="1:4">
      <c r="A10790" s="9">
        <v>41232</v>
      </c>
      <c r="B10790" s="7">
        <v>5083</v>
      </c>
      <c r="C10790" t="str">
        <f t="shared" ref="C10790:C10853" si="345">TEXT(A10790,"mm")</f>
        <v>11</v>
      </c>
      <c r="D10790">
        <f t="shared" si="344"/>
        <v>2</v>
      </c>
    </row>
    <row r="10791" spans="1:4">
      <c r="A10791" s="9">
        <v>41232</v>
      </c>
      <c r="B10791" s="7">
        <v>32</v>
      </c>
      <c r="C10791" t="str">
        <f t="shared" si="345"/>
        <v>11</v>
      </c>
      <c r="D10791">
        <f t="shared" si="344"/>
        <v>2</v>
      </c>
    </row>
    <row r="10792" spans="1:4">
      <c r="A10792" s="9">
        <v>41232</v>
      </c>
      <c r="B10792" s="7">
        <v>7946</v>
      </c>
      <c r="C10792" t="str">
        <f t="shared" si="345"/>
        <v>11</v>
      </c>
      <c r="D10792">
        <f t="shared" si="344"/>
        <v>2</v>
      </c>
    </row>
    <row r="10793" spans="1:4">
      <c r="A10793" s="9">
        <v>41232</v>
      </c>
      <c r="B10793" s="7">
        <v>100119</v>
      </c>
      <c r="C10793" t="str">
        <f t="shared" si="345"/>
        <v>11</v>
      </c>
      <c r="D10793">
        <f t="shared" si="344"/>
        <v>2</v>
      </c>
    </row>
    <row r="10794" spans="1:4">
      <c r="A10794" s="9">
        <v>41232</v>
      </c>
      <c r="B10794" s="7">
        <v>1028</v>
      </c>
      <c r="C10794" t="str">
        <f t="shared" si="345"/>
        <v>11</v>
      </c>
      <c r="D10794">
        <f t="shared" si="344"/>
        <v>2</v>
      </c>
    </row>
    <row r="10795" spans="1:4">
      <c r="A10795" s="9">
        <v>41232</v>
      </c>
      <c r="B10795" s="7">
        <v>390</v>
      </c>
      <c r="C10795" t="str">
        <f t="shared" si="345"/>
        <v>11</v>
      </c>
      <c r="D10795">
        <f t="shared" ref="D10795:D10858" si="346">WEEKDAY(A10795,1)</f>
        <v>2</v>
      </c>
    </row>
    <row r="10796" spans="1:4">
      <c r="A10796" s="9">
        <v>41232</v>
      </c>
      <c r="B10796" s="7">
        <v>6438</v>
      </c>
      <c r="C10796" t="str">
        <f t="shared" si="345"/>
        <v>11</v>
      </c>
      <c r="D10796">
        <f t="shared" si="346"/>
        <v>2</v>
      </c>
    </row>
    <row r="10797" spans="1:4">
      <c r="A10797" s="9">
        <v>41232</v>
      </c>
      <c r="B10797" s="7">
        <v>4523</v>
      </c>
      <c r="C10797" t="str">
        <f t="shared" si="345"/>
        <v>11</v>
      </c>
      <c r="D10797">
        <f t="shared" si="346"/>
        <v>2</v>
      </c>
    </row>
    <row r="10798" spans="1:4">
      <c r="A10798" s="9">
        <v>41232</v>
      </c>
      <c r="B10798" s="7">
        <v>52985</v>
      </c>
      <c r="C10798" t="str">
        <f t="shared" si="345"/>
        <v>11</v>
      </c>
      <c r="D10798">
        <f t="shared" si="346"/>
        <v>2</v>
      </c>
    </row>
    <row r="10799" spans="1:4">
      <c r="A10799" s="9">
        <v>41232</v>
      </c>
      <c r="B10799" s="7">
        <v>381</v>
      </c>
      <c r="C10799" t="str">
        <f t="shared" si="345"/>
        <v>11</v>
      </c>
      <c r="D10799">
        <f t="shared" si="346"/>
        <v>2</v>
      </c>
    </row>
    <row r="10800" spans="1:4">
      <c r="A10800" s="9">
        <v>41232</v>
      </c>
      <c r="B10800" s="7">
        <v>3</v>
      </c>
      <c r="C10800" t="str">
        <f t="shared" si="345"/>
        <v>11</v>
      </c>
      <c r="D10800">
        <f t="shared" si="346"/>
        <v>2</v>
      </c>
    </row>
    <row r="10801" spans="1:4">
      <c r="A10801" s="9">
        <v>41232</v>
      </c>
      <c r="B10801" s="7">
        <v>81</v>
      </c>
      <c r="C10801" t="str">
        <f t="shared" si="345"/>
        <v>11</v>
      </c>
      <c r="D10801">
        <f t="shared" si="346"/>
        <v>2</v>
      </c>
    </row>
    <row r="10802" spans="1:4">
      <c r="A10802" s="9">
        <v>41232</v>
      </c>
      <c r="B10802" s="7">
        <v>481</v>
      </c>
      <c r="C10802" t="str">
        <f t="shared" si="345"/>
        <v>11</v>
      </c>
      <c r="D10802">
        <f t="shared" si="346"/>
        <v>2</v>
      </c>
    </row>
    <row r="10803" spans="1:4">
      <c r="A10803" s="9">
        <v>41232</v>
      </c>
      <c r="B10803" s="7">
        <v>6642</v>
      </c>
      <c r="C10803" t="str">
        <f t="shared" si="345"/>
        <v>11</v>
      </c>
      <c r="D10803">
        <f t="shared" si="346"/>
        <v>2</v>
      </c>
    </row>
    <row r="10804" spans="1:4">
      <c r="A10804" s="9">
        <v>41232</v>
      </c>
      <c r="B10804" s="7">
        <v>138</v>
      </c>
      <c r="C10804" t="str">
        <f t="shared" si="345"/>
        <v>11</v>
      </c>
      <c r="D10804">
        <f t="shared" si="346"/>
        <v>2</v>
      </c>
    </row>
    <row r="10805" spans="1:4">
      <c r="A10805" s="9">
        <v>41232</v>
      </c>
      <c r="B10805" s="7">
        <v>963</v>
      </c>
      <c r="C10805" t="str">
        <f t="shared" si="345"/>
        <v>11</v>
      </c>
      <c r="D10805">
        <f t="shared" si="346"/>
        <v>2</v>
      </c>
    </row>
    <row r="10806" spans="1:4">
      <c r="A10806" s="9">
        <v>41232</v>
      </c>
      <c r="B10806" s="7">
        <v>95</v>
      </c>
      <c r="C10806" t="str">
        <f t="shared" si="345"/>
        <v>11</v>
      </c>
      <c r="D10806">
        <f t="shared" si="346"/>
        <v>2</v>
      </c>
    </row>
    <row r="10807" spans="1:4">
      <c r="A10807" s="9">
        <v>41232</v>
      </c>
      <c r="B10807" s="7">
        <v>1289</v>
      </c>
      <c r="C10807" t="str">
        <f t="shared" si="345"/>
        <v>11</v>
      </c>
      <c r="D10807">
        <f t="shared" si="346"/>
        <v>2</v>
      </c>
    </row>
    <row r="10808" spans="1:4">
      <c r="A10808" s="9">
        <v>41232</v>
      </c>
      <c r="B10808" s="7">
        <v>11</v>
      </c>
      <c r="C10808" t="str">
        <f t="shared" si="345"/>
        <v>11</v>
      </c>
      <c r="D10808">
        <f t="shared" si="346"/>
        <v>2</v>
      </c>
    </row>
    <row r="10809" spans="1:4">
      <c r="A10809" s="9">
        <v>41232</v>
      </c>
      <c r="B10809" s="7">
        <v>2010</v>
      </c>
      <c r="C10809" t="str">
        <f t="shared" si="345"/>
        <v>11</v>
      </c>
      <c r="D10809">
        <f t="shared" si="346"/>
        <v>2</v>
      </c>
    </row>
    <row r="10810" spans="1:4">
      <c r="A10810" s="9">
        <v>41232</v>
      </c>
      <c r="B10810" s="7">
        <v>25030</v>
      </c>
      <c r="C10810" t="str">
        <f t="shared" si="345"/>
        <v>11</v>
      </c>
      <c r="D10810">
        <f t="shared" si="346"/>
        <v>2</v>
      </c>
    </row>
    <row r="10811" spans="1:4">
      <c r="A10811" s="9">
        <v>41232</v>
      </c>
      <c r="B10811" s="7">
        <v>255</v>
      </c>
      <c r="C10811" t="str">
        <f t="shared" si="345"/>
        <v>11</v>
      </c>
      <c r="D10811">
        <f t="shared" si="346"/>
        <v>2</v>
      </c>
    </row>
    <row r="10812" spans="1:4">
      <c r="A10812" s="9">
        <v>41232</v>
      </c>
      <c r="B10812" s="7">
        <v>94</v>
      </c>
      <c r="C10812" t="str">
        <f t="shared" si="345"/>
        <v>11</v>
      </c>
      <c r="D10812">
        <f t="shared" si="346"/>
        <v>2</v>
      </c>
    </row>
    <row r="10813" spans="1:4">
      <c r="A10813" s="9">
        <v>41232</v>
      </c>
      <c r="B10813" s="7">
        <v>1619</v>
      </c>
      <c r="C10813" t="str">
        <f t="shared" si="345"/>
        <v>11</v>
      </c>
      <c r="D10813">
        <f t="shared" si="346"/>
        <v>2</v>
      </c>
    </row>
    <row r="10814" spans="1:4">
      <c r="A10814" s="9">
        <v>41232</v>
      </c>
      <c r="B10814" s="7">
        <v>1103</v>
      </c>
      <c r="C10814" t="str">
        <f t="shared" si="345"/>
        <v>11</v>
      </c>
      <c r="D10814">
        <f t="shared" si="346"/>
        <v>2</v>
      </c>
    </row>
    <row r="10815" spans="1:4">
      <c r="A10815" s="9">
        <v>41232</v>
      </c>
      <c r="B10815" s="7">
        <v>13328</v>
      </c>
      <c r="C10815" t="str">
        <f t="shared" si="345"/>
        <v>11</v>
      </c>
      <c r="D10815">
        <f t="shared" si="346"/>
        <v>2</v>
      </c>
    </row>
    <row r="10816" spans="1:4">
      <c r="A10816" s="9">
        <v>41233</v>
      </c>
      <c r="B10816" s="7">
        <v>1046</v>
      </c>
      <c r="C10816" t="str">
        <f t="shared" si="345"/>
        <v>11</v>
      </c>
      <c r="D10816">
        <f t="shared" si="346"/>
        <v>3</v>
      </c>
    </row>
    <row r="10817" spans="1:4">
      <c r="A10817" s="9">
        <v>41233</v>
      </c>
      <c r="B10817" s="7">
        <v>6446</v>
      </c>
      <c r="C10817" t="str">
        <f t="shared" si="345"/>
        <v>11</v>
      </c>
      <c r="D10817">
        <f t="shared" si="346"/>
        <v>3</v>
      </c>
    </row>
    <row r="10818" spans="1:4">
      <c r="A10818" s="9">
        <v>41233</v>
      </c>
      <c r="B10818" s="7">
        <v>257</v>
      </c>
      <c r="C10818" t="str">
        <f t="shared" si="345"/>
        <v>11</v>
      </c>
      <c r="D10818">
        <f t="shared" si="346"/>
        <v>3</v>
      </c>
    </row>
    <row r="10819" spans="1:4">
      <c r="A10819" s="9">
        <v>41233</v>
      </c>
      <c r="B10819" s="7">
        <v>1623</v>
      </c>
      <c r="C10819" t="str">
        <f t="shared" si="345"/>
        <v>11</v>
      </c>
      <c r="D10819">
        <f t="shared" si="346"/>
        <v>3</v>
      </c>
    </row>
    <row r="10820" spans="1:4">
      <c r="A10820" s="9">
        <v>41234</v>
      </c>
      <c r="B10820" s="7">
        <v>425</v>
      </c>
      <c r="C10820" t="str">
        <f t="shared" si="345"/>
        <v>11</v>
      </c>
      <c r="D10820">
        <f t="shared" si="346"/>
        <v>4</v>
      </c>
    </row>
    <row r="10821" spans="1:4">
      <c r="A10821" s="9">
        <v>41234</v>
      </c>
      <c r="B10821" s="7">
        <v>347</v>
      </c>
      <c r="C10821" t="str">
        <f t="shared" si="345"/>
        <v>11</v>
      </c>
      <c r="D10821">
        <f t="shared" si="346"/>
        <v>4</v>
      </c>
    </row>
    <row r="10822" spans="1:4">
      <c r="A10822" s="9">
        <v>41234</v>
      </c>
      <c r="B10822" s="7">
        <v>589</v>
      </c>
      <c r="C10822" t="str">
        <f t="shared" si="345"/>
        <v>11</v>
      </c>
      <c r="D10822">
        <f t="shared" si="346"/>
        <v>4</v>
      </c>
    </row>
    <row r="10823" spans="1:4">
      <c r="A10823" s="9">
        <v>41234</v>
      </c>
      <c r="B10823" s="7">
        <v>3814</v>
      </c>
      <c r="C10823" t="str">
        <f t="shared" si="345"/>
        <v>11</v>
      </c>
      <c r="D10823">
        <f t="shared" si="346"/>
        <v>4</v>
      </c>
    </row>
    <row r="10824" spans="1:4">
      <c r="A10824" s="9">
        <v>41234</v>
      </c>
      <c r="B10824" s="7">
        <v>106</v>
      </c>
      <c r="C10824" t="str">
        <f t="shared" si="345"/>
        <v>11</v>
      </c>
      <c r="D10824">
        <f t="shared" si="346"/>
        <v>4</v>
      </c>
    </row>
    <row r="10825" spans="1:4">
      <c r="A10825" s="9">
        <v>41234</v>
      </c>
      <c r="B10825" s="7">
        <v>87</v>
      </c>
      <c r="C10825" t="str">
        <f t="shared" si="345"/>
        <v>11</v>
      </c>
      <c r="D10825">
        <f t="shared" si="346"/>
        <v>4</v>
      </c>
    </row>
    <row r="10826" spans="1:4">
      <c r="A10826" s="9">
        <v>41234</v>
      </c>
      <c r="B10826" s="7">
        <v>147</v>
      </c>
      <c r="C10826" t="str">
        <f t="shared" si="345"/>
        <v>11</v>
      </c>
      <c r="D10826">
        <f t="shared" si="346"/>
        <v>4</v>
      </c>
    </row>
    <row r="10827" spans="1:4">
      <c r="A10827" s="9">
        <v>41234</v>
      </c>
      <c r="B10827" s="7">
        <v>972</v>
      </c>
      <c r="C10827" t="str">
        <f t="shared" si="345"/>
        <v>11</v>
      </c>
      <c r="D10827">
        <f t="shared" si="346"/>
        <v>4</v>
      </c>
    </row>
    <row r="10828" spans="1:4">
      <c r="A10828" s="9">
        <v>41235</v>
      </c>
      <c r="B10828" s="7">
        <v>540</v>
      </c>
      <c r="C10828" t="str">
        <f t="shared" si="345"/>
        <v>11</v>
      </c>
      <c r="D10828">
        <f t="shared" si="346"/>
        <v>5</v>
      </c>
    </row>
    <row r="10829" spans="1:4">
      <c r="A10829" s="9">
        <v>41235</v>
      </c>
      <c r="B10829" s="7">
        <v>17616</v>
      </c>
      <c r="C10829" t="str">
        <f t="shared" si="345"/>
        <v>11</v>
      </c>
      <c r="D10829">
        <f t="shared" si="346"/>
        <v>5</v>
      </c>
    </row>
    <row r="10830" spans="1:4">
      <c r="A10830" s="9">
        <v>41235</v>
      </c>
      <c r="B10830" s="7">
        <v>35874</v>
      </c>
      <c r="C10830" t="str">
        <f t="shared" si="345"/>
        <v>11</v>
      </c>
      <c r="D10830">
        <f t="shared" si="346"/>
        <v>5</v>
      </c>
    </row>
    <row r="10831" spans="1:4">
      <c r="A10831" s="9">
        <v>41235</v>
      </c>
      <c r="B10831" s="7">
        <v>5700</v>
      </c>
      <c r="C10831" t="str">
        <f t="shared" si="345"/>
        <v>11</v>
      </c>
      <c r="D10831">
        <f t="shared" si="346"/>
        <v>5</v>
      </c>
    </row>
    <row r="10832" spans="1:4">
      <c r="A10832" s="9">
        <v>41235</v>
      </c>
      <c r="B10832" s="7">
        <v>7196</v>
      </c>
      <c r="C10832" t="str">
        <f t="shared" si="345"/>
        <v>11</v>
      </c>
      <c r="D10832">
        <f t="shared" si="346"/>
        <v>5</v>
      </c>
    </row>
    <row r="10833" spans="1:4">
      <c r="A10833" s="9">
        <v>41235</v>
      </c>
      <c r="B10833" s="7">
        <v>688</v>
      </c>
      <c r="C10833" t="str">
        <f t="shared" si="345"/>
        <v>11</v>
      </c>
      <c r="D10833">
        <f t="shared" si="346"/>
        <v>5</v>
      </c>
    </row>
    <row r="10834" spans="1:4">
      <c r="A10834" s="9">
        <v>41235</v>
      </c>
      <c r="B10834" s="7">
        <v>930</v>
      </c>
      <c r="C10834" t="str">
        <f t="shared" si="345"/>
        <v>11</v>
      </c>
      <c r="D10834">
        <f t="shared" si="346"/>
        <v>5</v>
      </c>
    </row>
    <row r="10835" spans="1:4">
      <c r="A10835" s="9">
        <v>41235</v>
      </c>
      <c r="B10835" s="7">
        <v>366</v>
      </c>
      <c r="C10835" t="str">
        <f t="shared" si="345"/>
        <v>11</v>
      </c>
      <c r="D10835">
        <f t="shared" si="346"/>
        <v>5</v>
      </c>
    </row>
    <row r="10836" spans="1:4">
      <c r="A10836" s="9">
        <v>41235</v>
      </c>
      <c r="B10836" s="7">
        <v>136</v>
      </c>
      <c r="C10836" t="str">
        <f t="shared" si="345"/>
        <v>11</v>
      </c>
      <c r="D10836">
        <f t="shared" si="346"/>
        <v>5</v>
      </c>
    </row>
    <row r="10837" spans="1:4">
      <c r="A10837" s="9">
        <v>41235</v>
      </c>
      <c r="B10837" s="7">
        <v>4375</v>
      </c>
      <c r="C10837" t="str">
        <f t="shared" si="345"/>
        <v>11</v>
      </c>
      <c r="D10837">
        <f t="shared" si="346"/>
        <v>5</v>
      </c>
    </row>
    <row r="10838" spans="1:4">
      <c r="A10838" s="9">
        <v>41235</v>
      </c>
      <c r="B10838" s="7">
        <v>8899</v>
      </c>
      <c r="C10838" t="str">
        <f t="shared" si="345"/>
        <v>11</v>
      </c>
      <c r="D10838">
        <f t="shared" si="346"/>
        <v>5</v>
      </c>
    </row>
    <row r="10839" spans="1:4">
      <c r="A10839" s="9">
        <v>41235</v>
      </c>
      <c r="B10839" s="7">
        <v>1414</v>
      </c>
      <c r="C10839" t="str">
        <f t="shared" si="345"/>
        <v>11</v>
      </c>
      <c r="D10839">
        <f t="shared" si="346"/>
        <v>5</v>
      </c>
    </row>
    <row r="10840" spans="1:4">
      <c r="A10840" s="9">
        <v>41235</v>
      </c>
      <c r="B10840" s="7">
        <v>2056</v>
      </c>
      <c r="C10840" t="str">
        <f t="shared" si="345"/>
        <v>11</v>
      </c>
      <c r="D10840">
        <f t="shared" si="346"/>
        <v>5</v>
      </c>
    </row>
    <row r="10841" spans="1:4">
      <c r="A10841" s="9">
        <v>41235</v>
      </c>
      <c r="B10841" s="7">
        <v>174</v>
      </c>
      <c r="C10841" t="str">
        <f t="shared" si="345"/>
        <v>11</v>
      </c>
      <c r="D10841">
        <f t="shared" si="346"/>
        <v>5</v>
      </c>
    </row>
    <row r="10842" spans="1:4">
      <c r="A10842" s="9">
        <v>41235</v>
      </c>
      <c r="B10842" s="7">
        <v>231</v>
      </c>
      <c r="C10842" t="str">
        <f t="shared" si="345"/>
        <v>11</v>
      </c>
      <c r="D10842">
        <f t="shared" si="346"/>
        <v>5</v>
      </c>
    </row>
    <row r="10843" spans="1:4">
      <c r="A10843" s="9">
        <v>41235</v>
      </c>
      <c r="B10843" s="7">
        <v>93</v>
      </c>
      <c r="C10843" t="str">
        <f t="shared" si="345"/>
        <v>11</v>
      </c>
      <c r="D10843">
        <f t="shared" si="346"/>
        <v>5</v>
      </c>
    </row>
    <row r="10844" spans="1:4">
      <c r="A10844" s="9">
        <v>41236</v>
      </c>
      <c r="B10844" s="7">
        <v>240</v>
      </c>
      <c r="C10844" t="str">
        <f t="shared" si="345"/>
        <v>11</v>
      </c>
      <c r="D10844">
        <f t="shared" si="346"/>
        <v>6</v>
      </c>
    </row>
    <row r="10845" spans="1:4">
      <c r="A10845" s="9">
        <v>41236</v>
      </c>
      <c r="B10845" s="7">
        <v>69</v>
      </c>
      <c r="C10845" t="str">
        <f t="shared" si="345"/>
        <v>11</v>
      </c>
      <c r="D10845">
        <f t="shared" si="346"/>
        <v>6</v>
      </c>
    </row>
    <row r="10846" spans="1:4">
      <c r="A10846" s="9">
        <v>41237</v>
      </c>
      <c r="B10846" s="7">
        <v>3911</v>
      </c>
      <c r="C10846" t="str">
        <f t="shared" si="345"/>
        <v>11</v>
      </c>
      <c r="D10846">
        <f t="shared" si="346"/>
        <v>7</v>
      </c>
    </row>
    <row r="10847" spans="1:4">
      <c r="A10847" s="9">
        <v>41237</v>
      </c>
      <c r="B10847" s="7">
        <v>1498</v>
      </c>
      <c r="C10847" t="str">
        <f t="shared" si="345"/>
        <v>11</v>
      </c>
      <c r="D10847">
        <f t="shared" si="346"/>
        <v>7</v>
      </c>
    </row>
    <row r="10848" spans="1:4">
      <c r="A10848" s="9">
        <v>41237</v>
      </c>
      <c r="B10848" s="7">
        <v>984</v>
      </c>
      <c r="C10848" t="str">
        <f t="shared" si="345"/>
        <v>11</v>
      </c>
      <c r="D10848">
        <f t="shared" si="346"/>
        <v>7</v>
      </c>
    </row>
    <row r="10849" spans="1:4">
      <c r="A10849" s="9">
        <v>41237</v>
      </c>
      <c r="B10849" s="7">
        <v>374</v>
      </c>
      <c r="C10849" t="str">
        <f t="shared" si="345"/>
        <v>11</v>
      </c>
      <c r="D10849">
        <f t="shared" si="346"/>
        <v>7</v>
      </c>
    </row>
    <row r="10850" spans="1:4">
      <c r="A10850" s="9">
        <v>41238</v>
      </c>
      <c r="B10850" s="7">
        <v>137</v>
      </c>
      <c r="C10850" t="str">
        <f t="shared" si="345"/>
        <v>11</v>
      </c>
      <c r="D10850">
        <f t="shared" si="346"/>
        <v>1</v>
      </c>
    </row>
    <row r="10851" spans="1:4">
      <c r="A10851" s="9">
        <v>41238</v>
      </c>
      <c r="B10851" s="7">
        <v>65863</v>
      </c>
      <c r="C10851" t="str">
        <f t="shared" si="345"/>
        <v>11</v>
      </c>
      <c r="D10851">
        <f t="shared" si="346"/>
        <v>1</v>
      </c>
    </row>
    <row r="10852" spans="1:4">
      <c r="A10852" s="9">
        <v>41238</v>
      </c>
      <c r="B10852" s="7">
        <v>28458</v>
      </c>
      <c r="C10852" t="str">
        <f t="shared" si="345"/>
        <v>11</v>
      </c>
      <c r="D10852">
        <f t="shared" si="346"/>
        <v>1</v>
      </c>
    </row>
    <row r="10853" spans="1:4">
      <c r="A10853" s="9">
        <v>41238</v>
      </c>
      <c r="B10853" s="7">
        <v>531</v>
      </c>
      <c r="C10853" t="str">
        <f t="shared" si="345"/>
        <v>11</v>
      </c>
      <c r="D10853">
        <f t="shared" si="346"/>
        <v>1</v>
      </c>
    </row>
    <row r="10854" spans="1:4">
      <c r="A10854" s="9">
        <v>41238</v>
      </c>
      <c r="B10854" s="7">
        <v>34</v>
      </c>
      <c r="C10854" t="str">
        <f t="shared" ref="C10854:C10917" si="347">TEXT(A10854,"mm")</f>
        <v>11</v>
      </c>
      <c r="D10854">
        <f t="shared" si="346"/>
        <v>1</v>
      </c>
    </row>
    <row r="10855" spans="1:4">
      <c r="A10855" s="9">
        <v>41238</v>
      </c>
      <c r="B10855" s="7">
        <v>16564</v>
      </c>
      <c r="C10855" t="str">
        <f t="shared" si="347"/>
        <v>11</v>
      </c>
      <c r="D10855">
        <f t="shared" si="346"/>
        <v>1</v>
      </c>
    </row>
    <row r="10856" spans="1:4">
      <c r="A10856" s="9">
        <v>41238</v>
      </c>
      <c r="B10856" s="7">
        <v>7158</v>
      </c>
      <c r="C10856" t="str">
        <f t="shared" si="347"/>
        <v>11</v>
      </c>
      <c r="D10856">
        <f t="shared" si="346"/>
        <v>1</v>
      </c>
    </row>
    <row r="10857" spans="1:4">
      <c r="A10857" s="9">
        <v>41238</v>
      </c>
      <c r="B10857" s="7">
        <v>136</v>
      </c>
      <c r="C10857" t="str">
        <f t="shared" si="347"/>
        <v>11</v>
      </c>
      <c r="D10857">
        <f t="shared" si="346"/>
        <v>1</v>
      </c>
    </row>
    <row r="10858" spans="1:4">
      <c r="A10858" s="9">
        <v>41239</v>
      </c>
      <c r="B10858" s="7">
        <v>259</v>
      </c>
      <c r="C10858" t="str">
        <f t="shared" si="347"/>
        <v>11</v>
      </c>
      <c r="D10858">
        <f t="shared" si="346"/>
        <v>2</v>
      </c>
    </row>
    <row r="10859" spans="1:4">
      <c r="A10859" s="9">
        <v>41239</v>
      </c>
      <c r="B10859" s="7">
        <v>14871</v>
      </c>
      <c r="C10859" t="str">
        <f t="shared" si="347"/>
        <v>11</v>
      </c>
      <c r="D10859">
        <f t="shared" ref="D10859:D10922" si="348">WEEKDAY(A10859,1)</f>
        <v>2</v>
      </c>
    </row>
    <row r="10860" spans="1:4">
      <c r="A10860" s="9">
        <v>41239</v>
      </c>
      <c r="B10860" s="7">
        <v>5350</v>
      </c>
      <c r="C10860" t="str">
        <f t="shared" si="347"/>
        <v>11</v>
      </c>
      <c r="D10860">
        <f t="shared" si="348"/>
        <v>2</v>
      </c>
    </row>
    <row r="10861" spans="1:4">
      <c r="A10861" s="9">
        <v>41239</v>
      </c>
      <c r="B10861" s="7">
        <v>1464</v>
      </c>
      <c r="C10861" t="str">
        <f t="shared" si="347"/>
        <v>11</v>
      </c>
      <c r="D10861">
        <f t="shared" si="348"/>
        <v>2</v>
      </c>
    </row>
    <row r="10862" spans="1:4">
      <c r="A10862" s="9">
        <v>41239</v>
      </c>
      <c r="B10862" s="7">
        <v>890</v>
      </c>
      <c r="C10862" t="str">
        <f t="shared" si="347"/>
        <v>11</v>
      </c>
      <c r="D10862">
        <f t="shared" si="348"/>
        <v>2</v>
      </c>
    </row>
    <row r="10863" spans="1:4">
      <c r="A10863" s="9">
        <v>41239</v>
      </c>
      <c r="B10863" s="7">
        <v>1748</v>
      </c>
      <c r="C10863" t="str">
        <f t="shared" si="347"/>
        <v>11</v>
      </c>
      <c r="D10863">
        <f t="shared" si="348"/>
        <v>2</v>
      </c>
    </row>
    <row r="10864" spans="1:4">
      <c r="A10864" s="9">
        <v>41239</v>
      </c>
      <c r="B10864" s="7">
        <v>5844</v>
      </c>
      <c r="C10864" t="str">
        <f t="shared" si="347"/>
        <v>11</v>
      </c>
      <c r="D10864">
        <f t="shared" si="348"/>
        <v>2</v>
      </c>
    </row>
    <row r="10865" spans="1:4">
      <c r="A10865" s="9">
        <v>41239</v>
      </c>
      <c r="B10865" s="7">
        <v>183</v>
      </c>
      <c r="C10865" t="str">
        <f t="shared" si="347"/>
        <v>11</v>
      </c>
      <c r="D10865">
        <f t="shared" si="348"/>
        <v>2</v>
      </c>
    </row>
    <row r="10866" spans="1:4">
      <c r="A10866" s="9">
        <v>41239</v>
      </c>
      <c r="B10866" s="7">
        <v>67</v>
      </c>
      <c r="C10866" t="str">
        <f t="shared" si="347"/>
        <v>11</v>
      </c>
      <c r="D10866">
        <f t="shared" si="348"/>
        <v>2</v>
      </c>
    </row>
    <row r="10867" spans="1:4">
      <c r="A10867" s="9">
        <v>41239</v>
      </c>
      <c r="B10867" s="7">
        <v>3718</v>
      </c>
      <c r="C10867" t="str">
        <f t="shared" si="347"/>
        <v>11</v>
      </c>
      <c r="D10867">
        <f t="shared" si="348"/>
        <v>2</v>
      </c>
    </row>
    <row r="10868" spans="1:4">
      <c r="A10868" s="9">
        <v>41239</v>
      </c>
      <c r="B10868" s="7">
        <v>1337</v>
      </c>
      <c r="C10868" t="str">
        <f t="shared" si="347"/>
        <v>11</v>
      </c>
      <c r="D10868">
        <f t="shared" si="348"/>
        <v>2</v>
      </c>
    </row>
    <row r="10869" spans="1:4">
      <c r="A10869" s="9">
        <v>41239</v>
      </c>
      <c r="B10869" s="7">
        <v>370</v>
      </c>
      <c r="C10869" t="str">
        <f t="shared" si="347"/>
        <v>11</v>
      </c>
      <c r="D10869">
        <f t="shared" si="348"/>
        <v>2</v>
      </c>
    </row>
    <row r="10870" spans="1:4">
      <c r="A10870" s="9">
        <v>41239</v>
      </c>
      <c r="B10870" s="7">
        <v>228</v>
      </c>
      <c r="C10870" t="str">
        <f t="shared" si="347"/>
        <v>11</v>
      </c>
      <c r="D10870">
        <f t="shared" si="348"/>
        <v>2</v>
      </c>
    </row>
    <row r="10871" spans="1:4">
      <c r="A10871" s="9">
        <v>41239</v>
      </c>
      <c r="B10871" s="7">
        <v>434</v>
      </c>
      <c r="C10871" t="str">
        <f t="shared" si="347"/>
        <v>11</v>
      </c>
      <c r="D10871">
        <f t="shared" si="348"/>
        <v>2</v>
      </c>
    </row>
    <row r="10872" spans="1:4">
      <c r="A10872" s="9">
        <v>41239</v>
      </c>
      <c r="B10872" s="7">
        <v>1508</v>
      </c>
      <c r="C10872" t="str">
        <f t="shared" si="347"/>
        <v>11</v>
      </c>
      <c r="D10872">
        <f t="shared" si="348"/>
        <v>2</v>
      </c>
    </row>
    <row r="10873" spans="1:4">
      <c r="A10873" s="9">
        <v>41239</v>
      </c>
      <c r="B10873" s="7">
        <v>48</v>
      </c>
      <c r="C10873" t="str">
        <f t="shared" si="347"/>
        <v>11</v>
      </c>
      <c r="D10873">
        <f t="shared" si="348"/>
        <v>2</v>
      </c>
    </row>
    <row r="10874" spans="1:4">
      <c r="A10874" s="9">
        <v>41240</v>
      </c>
      <c r="B10874" s="7">
        <v>71222</v>
      </c>
      <c r="C10874" t="str">
        <f t="shared" si="347"/>
        <v>11</v>
      </c>
      <c r="D10874">
        <f t="shared" si="348"/>
        <v>3</v>
      </c>
    </row>
    <row r="10875" spans="1:4">
      <c r="A10875" s="9">
        <v>41240</v>
      </c>
      <c r="B10875" s="7">
        <v>1092</v>
      </c>
      <c r="C10875" t="str">
        <f t="shared" si="347"/>
        <v>11</v>
      </c>
      <c r="D10875">
        <f t="shared" si="348"/>
        <v>3</v>
      </c>
    </row>
    <row r="10876" spans="1:4">
      <c r="A10876" s="9">
        <v>41240</v>
      </c>
      <c r="B10876" s="7">
        <v>303</v>
      </c>
      <c r="C10876" t="str">
        <f t="shared" si="347"/>
        <v>11</v>
      </c>
      <c r="D10876">
        <f t="shared" si="348"/>
        <v>3</v>
      </c>
    </row>
    <row r="10877" spans="1:4">
      <c r="A10877" s="9">
        <v>41240</v>
      </c>
      <c r="B10877" s="7">
        <v>250</v>
      </c>
      <c r="C10877" t="str">
        <f t="shared" si="347"/>
        <v>11</v>
      </c>
      <c r="D10877">
        <f t="shared" si="348"/>
        <v>3</v>
      </c>
    </row>
    <row r="10878" spans="1:4">
      <c r="A10878" s="9">
        <v>41240</v>
      </c>
      <c r="B10878" s="7">
        <v>469</v>
      </c>
      <c r="C10878" t="str">
        <f t="shared" si="347"/>
        <v>11</v>
      </c>
      <c r="D10878">
        <f t="shared" si="348"/>
        <v>3</v>
      </c>
    </row>
    <row r="10879" spans="1:4">
      <c r="A10879" s="9">
        <v>41240</v>
      </c>
      <c r="B10879" s="7">
        <v>38</v>
      </c>
      <c r="C10879" t="str">
        <f t="shared" si="347"/>
        <v>11</v>
      </c>
      <c r="D10879">
        <f t="shared" si="348"/>
        <v>3</v>
      </c>
    </row>
    <row r="10880" spans="1:4">
      <c r="A10880" s="9">
        <v>41240</v>
      </c>
      <c r="B10880" s="7">
        <v>21367</v>
      </c>
      <c r="C10880" t="str">
        <f t="shared" si="347"/>
        <v>11</v>
      </c>
      <c r="D10880">
        <f t="shared" si="348"/>
        <v>3</v>
      </c>
    </row>
    <row r="10881" spans="1:4">
      <c r="A10881" s="9">
        <v>41240</v>
      </c>
      <c r="B10881" s="7">
        <v>273</v>
      </c>
      <c r="C10881" t="str">
        <f t="shared" si="347"/>
        <v>11</v>
      </c>
      <c r="D10881">
        <f t="shared" si="348"/>
        <v>3</v>
      </c>
    </row>
    <row r="10882" spans="1:4">
      <c r="A10882" s="9">
        <v>41240</v>
      </c>
      <c r="B10882" s="7">
        <v>74</v>
      </c>
      <c r="C10882" t="str">
        <f t="shared" si="347"/>
        <v>11</v>
      </c>
      <c r="D10882">
        <f t="shared" si="348"/>
        <v>3</v>
      </c>
    </row>
    <row r="10883" spans="1:4">
      <c r="A10883" s="9">
        <v>41240</v>
      </c>
      <c r="B10883" s="7">
        <v>63</v>
      </c>
      <c r="C10883" t="str">
        <f t="shared" si="347"/>
        <v>11</v>
      </c>
      <c r="D10883">
        <f t="shared" si="348"/>
        <v>3</v>
      </c>
    </row>
    <row r="10884" spans="1:4">
      <c r="A10884" s="9">
        <v>41240</v>
      </c>
      <c r="B10884" s="7">
        <v>117</v>
      </c>
      <c r="C10884" t="str">
        <f t="shared" si="347"/>
        <v>11</v>
      </c>
      <c r="D10884">
        <f t="shared" si="348"/>
        <v>3</v>
      </c>
    </row>
    <row r="10885" spans="1:4">
      <c r="A10885" s="9">
        <v>41240</v>
      </c>
      <c r="B10885" s="7">
        <v>13</v>
      </c>
      <c r="C10885" t="str">
        <f t="shared" si="347"/>
        <v>11</v>
      </c>
      <c r="D10885">
        <f t="shared" si="348"/>
        <v>3</v>
      </c>
    </row>
    <row r="10886" spans="1:4">
      <c r="A10886" s="9">
        <v>41241</v>
      </c>
      <c r="B10886" s="7">
        <v>184</v>
      </c>
      <c r="C10886" t="str">
        <f t="shared" si="347"/>
        <v>11</v>
      </c>
      <c r="D10886">
        <f t="shared" si="348"/>
        <v>4</v>
      </c>
    </row>
    <row r="10887" spans="1:4">
      <c r="A10887" s="9">
        <v>41241</v>
      </c>
      <c r="B10887" s="7">
        <v>864</v>
      </c>
      <c r="C10887" t="str">
        <f t="shared" si="347"/>
        <v>11</v>
      </c>
      <c r="D10887">
        <f t="shared" si="348"/>
        <v>4</v>
      </c>
    </row>
    <row r="10888" spans="1:4">
      <c r="A10888" s="9">
        <v>41241</v>
      </c>
      <c r="B10888" s="7">
        <v>470</v>
      </c>
      <c r="C10888" t="str">
        <f t="shared" si="347"/>
        <v>11</v>
      </c>
      <c r="D10888">
        <f t="shared" si="348"/>
        <v>4</v>
      </c>
    </row>
    <row r="10889" spans="1:4">
      <c r="A10889" s="9">
        <v>41241</v>
      </c>
      <c r="B10889" s="7">
        <v>163</v>
      </c>
      <c r="C10889" t="str">
        <f t="shared" si="347"/>
        <v>11</v>
      </c>
      <c r="D10889">
        <f t="shared" si="348"/>
        <v>4</v>
      </c>
    </row>
    <row r="10890" spans="1:4">
      <c r="A10890" s="9">
        <v>41241</v>
      </c>
      <c r="B10890" s="7">
        <v>1509</v>
      </c>
      <c r="C10890" t="str">
        <f t="shared" si="347"/>
        <v>11</v>
      </c>
      <c r="D10890">
        <f t="shared" si="348"/>
        <v>4</v>
      </c>
    </row>
    <row r="10891" spans="1:4">
      <c r="A10891" s="9">
        <v>41241</v>
      </c>
      <c r="B10891" s="7">
        <v>39</v>
      </c>
      <c r="C10891" t="str">
        <f t="shared" si="347"/>
        <v>11</v>
      </c>
      <c r="D10891">
        <f t="shared" si="348"/>
        <v>4</v>
      </c>
    </row>
    <row r="10892" spans="1:4">
      <c r="A10892" s="9">
        <v>41241</v>
      </c>
      <c r="B10892" s="7">
        <v>217</v>
      </c>
      <c r="C10892" t="str">
        <f t="shared" si="347"/>
        <v>11</v>
      </c>
      <c r="D10892">
        <f t="shared" si="348"/>
        <v>4</v>
      </c>
    </row>
    <row r="10893" spans="1:4">
      <c r="A10893" s="9">
        <v>41241</v>
      </c>
      <c r="B10893" s="7">
        <v>121</v>
      </c>
      <c r="C10893" t="str">
        <f t="shared" si="347"/>
        <v>11</v>
      </c>
      <c r="D10893">
        <f t="shared" si="348"/>
        <v>4</v>
      </c>
    </row>
    <row r="10894" spans="1:4">
      <c r="A10894" s="9">
        <v>41241</v>
      </c>
      <c r="B10894" s="7">
        <v>54</v>
      </c>
      <c r="C10894" t="str">
        <f t="shared" si="347"/>
        <v>11</v>
      </c>
      <c r="D10894">
        <f t="shared" si="348"/>
        <v>4</v>
      </c>
    </row>
    <row r="10895" spans="1:4">
      <c r="A10895" s="9">
        <v>41241</v>
      </c>
      <c r="B10895" s="7">
        <v>323</v>
      </c>
      <c r="C10895" t="str">
        <f t="shared" si="347"/>
        <v>11</v>
      </c>
      <c r="D10895">
        <f t="shared" si="348"/>
        <v>4</v>
      </c>
    </row>
    <row r="10896" spans="1:4">
      <c r="A10896" s="9">
        <v>41242</v>
      </c>
      <c r="B10896" s="7">
        <v>34489</v>
      </c>
      <c r="C10896" t="str">
        <f t="shared" si="347"/>
        <v>11</v>
      </c>
      <c r="D10896">
        <f t="shared" si="348"/>
        <v>5</v>
      </c>
    </row>
    <row r="10897" spans="1:4">
      <c r="A10897" s="9">
        <v>41242</v>
      </c>
      <c r="B10897" s="7">
        <v>262</v>
      </c>
      <c r="C10897" t="str">
        <f t="shared" si="347"/>
        <v>11</v>
      </c>
      <c r="D10897">
        <f t="shared" si="348"/>
        <v>5</v>
      </c>
    </row>
    <row r="10898" spans="1:4">
      <c r="A10898" s="9">
        <v>41242</v>
      </c>
      <c r="B10898" s="7">
        <v>2270</v>
      </c>
      <c r="C10898" t="str">
        <f t="shared" si="347"/>
        <v>11</v>
      </c>
      <c r="D10898">
        <f t="shared" si="348"/>
        <v>5</v>
      </c>
    </row>
    <row r="10899" spans="1:4">
      <c r="A10899" s="9">
        <v>41242</v>
      </c>
      <c r="B10899" s="7">
        <v>833</v>
      </c>
      <c r="C10899" t="str">
        <f t="shared" si="347"/>
        <v>11</v>
      </c>
      <c r="D10899">
        <f t="shared" si="348"/>
        <v>5</v>
      </c>
    </row>
    <row r="10900" spans="1:4">
      <c r="A10900" s="9">
        <v>41242</v>
      </c>
      <c r="B10900" s="7">
        <v>142</v>
      </c>
      <c r="C10900" t="str">
        <f t="shared" si="347"/>
        <v>11</v>
      </c>
      <c r="D10900">
        <f t="shared" si="348"/>
        <v>5</v>
      </c>
    </row>
    <row r="10901" spans="1:4">
      <c r="A10901" s="9">
        <v>41242</v>
      </c>
      <c r="B10901" s="7">
        <v>8412</v>
      </c>
      <c r="C10901" t="str">
        <f t="shared" si="347"/>
        <v>11</v>
      </c>
      <c r="D10901">
        <f t="shared" si="348"/>
        <v>5</v>
      </c>
    </row>
    <row r="10902" spans="1:4">
      <c r="A10902" s="9">
        <v>41242</v>
      </c>
      <c r="B10902" s="7">
        <v>68</v>
      </c>
      <c r="C10902" t="str">
        <f t="shared" si="347"/>
        <v>11</v>
      </c>
      <c r="D10902">
        <f t="shared" si="348"/>
        <v>5</v>
      </c>
    </row>
    <row r="10903" spans="1:4">
      <c r="A10903" s="9">
        <v>41242</v>
      </c>
      <c r="B10903" s="7">
        <v>561</v>
      </c>
      <c r="C10903" t="str">
        <f t="shared" si="347"/>
        <v>11</v>
      </c>
      <c r="D10903">
        <f t="shared" si="348"/>
        <v>5</v>
      </c>
    </row>
    <row r="10904" spans="1:4">
      <c r="A10904" s="9">
        <v>41242</v>
      </c>
      <c r="B10904" s="7">
        <v>208</v>
      </c>
      <c r="C10904" t="str">
        <f t="shared" si="347"/>
        <v>11</v>
      </c>
      <c r="D10904">
        <f t="shared" si="348"/>
        <v>5</v>
      </c>
    </row>
    <row r="10905" spans="1:4">
      <c r="A10905" s="9">
        <v>41242</v>
      </c>
      <c r="B10905" s="7">
        <v>35</v>
      </c>
      <c r="C10905" t="str">
        <f t="shared" si="347"/>
        <v>11</v>
      </c>
      <c r="D10905">
        <f t="shared" si="348"/>
        <v>5</v>
      </c>
    </row>
    <row r="10906" spans="1:4">
      <c r="A10906" s="9">
        <v>41243</v>
      </c>
      <c r="B10906" s="7">
        <v>6001</v>
      </c>
      <c r="C10906" t="str">
        <f t="shared" si="347"/>
        <v>11</v>
      </c>
      <c r="D10906">
        <f t="shared" si="348"/>
        <v>6</v>
      </c>
    </row>
    <row r="10907" spans="1:4">
      <c r="A10907" s="9">
        <v>41243</v>
      </c>
      <c r="B10907" s="7">
        <v>531</v>
      </c>
      <c r="C10907" t="str">
        <f t="shared" si="347"/>
        <v>11</v>
      </c>
      <c r="D10907">
        <f t="shared" si="348"/>
        <v>6</v>
      </c>
    </row>
    <row r="10908" spans="1:4">
      <c r="A10908" s="9">
        <v>41243</v>
      </c>
      <c r="B10908" s="7">
        <v>81</v>
      </c>
      <c r="C10908" t="str">
        <f t="shared" si="347"/>
        <v>11</v>
      </c>
      <c r="D10908">
        <f t="shared" si="348"/>
        <v>6</v>
      </c>
    </row>
    <row r="10909" spans="1:4">
      <c r="A10909" s="9">
        <v>41243</v>
      </c>
      <c r="B10909" s="7">
        <v>1788</v>
      </c>
      <c r="C10909" t="str">
        <f t="shared" si="347"/>
        <v>11</v>
      </c>
      <c r="D10909">
        <f t="shared" si="348"/>
        <v>6</v>
      </c>
    </row>
    <row r="10910" spans="1:4">
      <c r="A10910" s="9">
        <v>41243</v>
      </c>
      <c r="B10910" s="7">
        <v>1500</v>
      </c>
      <c r="C10910" t="str">
        <f t="shared" si="347"/>
        <v>11</v>
      </c>
      <c r="D10910">
        <f t="shared" si="348"/>
        <v>6</v>
      </c>
    </row>
    <row r="10911" spans="1:4">
      <c r="A10911" s="9">
        <v>41243</v>
      </c>
      <c r="B10911" s="7">
        <v>131</v>
      </c>
      <c r="C10911" t="str">
        <f t="shared" si="347"/>
        <v>11</v>
      </c>
      <c r="D10911">
        <f t="shared" si="348"/>
        <v>6</v>
      </c>
    </row>
    <row r="10912" spans="1:4">
      <c r="A10912" s="9">
        <v>41243</v>
      </c>
      <c r="B10912" s="7">
        <v>20</v>
      </c>
      <c r="C10912" t="str">
        <f t="shared" si="347"/>
        <v>11</v>
      </c>
      <c r="D10912">
        <f t="shared" si="348"/>
        <v>6</v>
      </c>
    </row>
    <row r="10913" spans="1:4">
      <c r="A10913" s="9">
        <v>41243</v>
      </c>
      <c r="B10913" s="7">
        <v>432</v>
      </c>
      <c r="C10913" t="str">
        <f t="shared" si="347"/>
        <v>11</v>
      </c>
      <c r="D10913">
        <f t="shared" si="348"/>
        <v>6</v>
      </c>
    </row>
    <row r="10914" spans="1:4">
      <c r="A10914" s="9">
        <v>41244</v>
      </c>
      <c r="B10914" s="7">
        <v>542</v>
      </c>
      <c r="C10914" t="str">
        <f t="shared" si="347"/>
        <v>12</v>
      </c>
      <c r="D10914">
        <f t="shared" si="348"/>
        <v>7</v>
      </c>
    </row>
    <row r="10915" spans="1:4">
      <c r="A10915" s="9">
        <v>41244</v>
      </c>
      <c r="B10915" s="7">
        <v>2301</v>
      </c>
      <c r="C10915" t="str">
        <f t="shared" si="347"/>
        <v>12</v>
      </c>
      <c r="D10915">
        <f t="shared" si="348"/>
        <v>7</v>
      </c>
    </row>
    <row r="10916" spans="1:4">
      <c r="A10916" s="9">
        <v>41244</v>
      </c>
      <c r="B10916" s="7">
        <v>28</v>
      </c>
      <c r="C10916" t="str">
        <f t="shared" si="347"/>
        <v>12</v>
      </c>
      <c r="D10916">
        <f t="shared" si="348"/>
        <v>7</v>
      </c>
    </row>
    <row r="10917" spans="1:4">
      <c r="A10917" s="9">
        <v>41244</v>
      </c>
      <c r="B10917" s="7">
        <v>1063</v>
      </c>
      <c r="C10917" t="str">
        <f t="shared" si="347"/>
        <v>12</v>
      </c>
      <c r="D10917">
        <f t="shared" si="348"/>
        <v>7</v>
      </c>
    </row>
    <row r="10918" spans="1:4">
      <c r="A10918" s="9">
        <v>41244</v>
      </c>
      <c r="B10918" s="7">
        <v>7049</v>
      </c>
      <c r="C10918" t="str">
        <f t="shared" ref="C10918:C10981" si="349">TEXT(A10918,"mm")</f>
        <v>12</v>
      </c>
      <c r="D10918">
        <f t="shared" si="348"/>
        <v>7</v>
      </c>
    </row>
    <row r="10919" spans="1:4">
      <c r="A10919" s="9">
        <v>41244</v>
      </c>
      <c r="B10919" s="7">
        <v>1781</v>
      </c>
      <c r="C10919" t="str">
        <f t="shared" si="349"/>
        <v>12</v>
      </c>
      <c r="D10919">
        <f t="shared" si="348"/>
        <v>7</v>
      </c>
    </row>
    <row r="10920" spans="1:4">
      <c r="A10920" s="9">
        <v>41244</v>
      </c>
      <c r="B10920" s="7">
        <v>128</v>
      </c>
      <c r="C10920" t="str">
        <f t="shared" si="349"/>
        <v>12</v>
      </c>
      <c r="D10920">
        <f t="shared" si="348"/>
        <v>7</v>
      </c>
    </row>
    <row r="10921" spans="1:4">
      <c r="A10921" s="9">
        <v>41244</v>
      </c>
      <c r="B10921" s="7">
        <v>140</v>
      </c>
      <c r="C10921" t="str">
        <f t="shared" si="349"/>
        <v>12</v>
      </c>
      <c r="D10921">
        <f t="shared" si="348"/>
        <v>7</v>
      </c>
    </row>
    <row r="10922" spans="1:4">
      <c r="A10922" s="9">
        <v>41244</v>
      </c>
      <c r="B10922" s="7">
        <v>575</v>
      </c>
      <c r="C10922" t="str">
        <f t="shared" si="349"/>
        <v>12</v>
      </c>
      <c r="D10922">
        <f t="shared" si="348"/>
        <v>7</v>
      </c>
    </row>
    <row r="10923" spans="1:4">
      <c r="A10923" s="9">
        <v>41244</v>
      </c>
      <c r="B10923" s="7">
        <v>14</v>
      </c>
      <c r="C10923" t="str">
        <f t="shared" si="349"/>
        <v>12</v>
      </c>
      <c r="D10923">
        <f t="shared" ref="D10923:D10986" si="350">WEEKDAY(A10923,1)</f>
        <v>7</v>
      </c>
    </row>
    <row r="10924" spans="1:4">
      <c r="A10924" s="9">
        <v>41244</v>
      </c>
      <c r="B10924" s="7">
        <v>266</v>
      </c>
      <c r="C10924" t="str">
        <f t="shared" si="349"/>
        <v>12</v>
      </c>
      <c r="D10924">
        <f t="shared" si="350"/>
        <v>7</v>
      </c>
    </row>
    <row r="10925" spans="1:4">
      <c r="A10925" s="9">
        <v>41244</v>
      </c>
      <c r="B10925" s="7">
        <v>1823</v>
      </c>
      <c r="C10925" t="str">
        <f t="shared" si="349"/>
        <v>12</v>
      </c>
      <c r="D10925">
        <f t="shared" si="350"/>
        <v>7</v>
      </c>
    </row>
    <row r="10926" spans="1:4">
      <c r="A10926" s="9">
        <v>41244</v>
      </c>
      <c r="B10926" s="7">
        <v>445</v>
      </c>
      <c r="C10926" t="str">
        <f t="shared" si="349"/>
        <v>12</v>
      </c>
      <c r="D10926">
        <f t="shared" si="350"/>
        <v>7</v>
      </c>
    </row>
    <row r="10927" spans="1:4">
      <c r="A10927" s="9">
        <v>41244</v>
      </c>
      <c r="B10927" s="7">
        <v>32</v>
      </c>
      <c r="C10927" t="str">
        <f t="shared" si="349"/>
        <v>12</v>
      </c>
      <c r="D10927">
        <f t="shared" si="350"/>
        <v>7</v>
      </c>
    </row>
    <row r="10928" spans="1:4">
      <c r="A10928" s="9">
        <v>41245</v>
      </c>
      <c r="B10928" s="7">
        <v>1906</v>
      </c>
      <c r="C10928" t="str">
        <f t="shared" si="349"/>
        <v>12</v>
      </c>
      <c r="D10928">
        <f t="shared" si="350"/>
        <v>1</v>
      </c>
    </row>
    <row r="10929" spans="1:4">
      <c r="A10929" s="9">
        <v>41245</v>
      </c>
      <c r="B10929" s="7">
        <v>901</v>
      </c>
      <c r="C10929" t="str">
        <f t="shared" si="349"/>
        <v>12</v>
      </c>
      <c r="D10929">
        <f t="shared" si="350"/>
        <v>1</v>
      </c>
    </row>
    <row r="10930" spans="1:4">
      <c r="A10930" s="9">
        <v>41245</v>
      </c>
      <c r="B10930" s="7">
        <v>534</v>
      </c>
      <c r="C10930" t="str">
        <f t="shared" si="349"/>
        <v>12</v>
      </c>
      <c r="D10930">
        <f t="shared" si="350"/>
        <v>1</v>
      </c>
    </row>
    <row r="10931" spans="1:4">
      <c r="A10931" s="9">
        <v>41245</v>
      </c>
      <c r="B10931" s="7">
        <v>900</v>
      </c>
      <c r="C10931" t="str">
        <f t="shared" si="349"/>
        <v>12</v>
      </c>
      <c r="D10931">
        <f t="shared" si="350"/>
        <v>1</v>
      </c>
    </row>
    <row r="10932" spans="1:4">
      <c r="A10932" s="9">
        <v>41245</v>
      </c>
      <c r="B10932" s="7">
        <v>945</v>
      </c>
      <c r="C10932" t="str">
        <f t="shared" si="349"/>
        <v>12</v>
      </c>
      <c r="D10932">
        <f t="shared" si="350"/>
        <v>1</v>
      </c>
    </row>
    <row r="10933" spans="1:4">
      <c r="A10933" s="9">
        <v>41245</v>
      </c>
      <c r="B10933" s="7">
        <v>13297</v>
      </c>
      <c r="C10933" t="str">
        <f t="shared" si="349"/>
        <v>12</v>
      </c>
      <c r="D10933">
        <f t="shared" si="350"/>
        <v>1</v>
      </c>
    </row>
    <row r="10934" spans="1:4">
      <c r="A10934" s="9">
        <v>41245</v>
      </c>
      <c r="B10934" s="7">
        <v>492</v>
      </c>
      <c r="C10934" t="str">
        <f t="shared" si="349"/>
        <v>12</v>
      </c>
      <c r="D10934">
        <f t="shared" si="350"/>
        <v>1</v>
      </c>
    </row>
    <row r="10935" spans="1:4">
      <c r="A10935" s="9">
        <v>41245</v>
      </c>
      <c r="B10935" s="7">
        <v>234</v>
      </c>
      <c r="C10935" t="str">
        <f t="shared" si="349"/>
        <v>12</v>
      </c>
      <c r="D10935">
        <f t="shared" si="350"/>
        <v>1</v>
      </c>
    </row>
    <row r="10936" spans="1:4">
      <c r="A10936" s="9">
        <v>41245</v>
      </c>
      <c r="B10936" s="7">
        <v>134</v>
      </c>
      <c r="C10936" t="str">
        <f t="shared" si="349"/>
        <v>12</v>
      </c>
      <c r="D10936">
        <f t="shared" si="350"/>
        <v>1</v>
      </c>
    </row>
    <row r="10937" spans="1:4">
      <c r="A10937" s="9">
        <v>41245</v>
      </c>
      <c r="B10937" s="7">
        <v>245</v>
      </c>
      <c r="C10937" t="str">
        <f t="shared" si="349"/>
        <v>12</v>
      </c>
      <c r="D10937">
        <f t="shared" si="350"/>
        <v>1</v>
      </c>
    </row>
    <row r="10938" spans="1:4">
      <c r="A10938" s="9">
        <v>41245</v>
      </c>
      <c r="B10938" s="7">
        <v>244</v>
      </c>
      <c r="C10938" t="str">
        <f t="shared" si="349"/>
        <v>12</v>
      </c>
      <c r="D10938">
        <f t="shared" si="350"/>
        <v>1</v>
      </c>
    </row>
    <row r="10939" spans="1:4">
      <c r="A10939" s="9">
        <v>41245</v>
      </c>
      <c r="B10939" s="7">
        <v>3499</v>
      </c>
      <c r="C10939" t="str">
        <f t="shared" si="349"/>
        <v>12</v>
      </c>
      <c r="D10939">
        <f t="shared" si="350"/>
        <v>1</v>
      </c>
    </row>
    <row r="10940" spans="1:4">
      <c r="A10940" s="9">
        <v>41246</v>
      </c>
      <c r="B10940" s="7">
        <v>253</v>
      </c>
      <c r="C10940" t="str">
        <f t="shared" si="349"/>
        <v>12</v>
      </c>
      <c r="D10940">
        <f t="shared" si="350"/>
        <v>2</v>
      </c>
    </row>
    <row r="10941" spans="1:4">
      <c r="A10941" s="9">
        <v>41246</v>
      </c>
      <c r="B10941" s="7">
        <v>1234</v>
      </c>
      <c r="C10941" t="str">
        <f t="shared" si="349"/>
        <v>12</v>
      </c>
      <c r="D10941">
        <f t="shared" si="350"/>
        <v>2</v>
      </c>
    </row>
    <row r="10942" spans="1:4">
      <c r="A10942" s="9">
        <v>41246</v>
      </c>
      <c r="B10942" s="7">
        <v>3895</v>
      </c>
      <c r="C10942" t="str">
        <f t="shared" si="349"/>
        <v>12</v>
      </c>
      <c r="D10942">
        <f t="shared" si="350"/>
        <v>2</v>
      </c>
    </row>
    <row r="10943" spans="1:4">
      <c r="A10943" s="9">
        <v>41246</v>
      </c>
      <c r="B10943" s="7">
        <v>31</v>
      </c>
      <c r="C10943" t="str">
        <f t="shared" si="349"/>
        <v>12</v>
      </c>
      <c r="D10943">
        <f t="shared" si="350"/>
        <v>2</v>
      </c>
    </row>
    <row r="10944" spans="1:4">
      <c r="A10944" s="9">
        <v>41246</v>
      </c>
      <c r="B10944" s="7">
        <v>94</v>
      </c>
      <c r="C10944" t="str">
        <f t="shared" si="349"/>
        <v>12</v>
      </c>
      <c r="D10944">
        <f t="shared" si="350"/>
        <v>2</v>
      </c>
    </row>
    <row r="10945" spans="1:4">
      <c r="A10945" s="9">
        <v>41246</v>
      </c>
      <c r="B10945" s="7">
        <v>67</v>
      </c>
      <c r="C10945" t="str">
        <f t="shared" si="349"/>
        <v>12</v>
      </c>
      <c r="D10945">
        <f t="shared" si="350"/>
        <v>2</v>
      </c>
    </row>
    <row r="10946" spans="1:4">
      <c r="A10946" s="9">
        <v>41246</v>
      </c>
      <c r="B10946" s="7">
        <v>337</v>
      </c>
      <c r="C10946" t="str">
        <f t="shared" si="349"/>
        <v>12</v>
      </c>
      <c r="D10946">
        <f t="shared" si="350"/>
        <v>2</v>
      </c>
    </row>
    <row r="10947" spans="1:4">
      <c r="A10947" s="9">
        <v>41246</v>
      </c>
      <c r="B10947" s="7">
        <v>974</v>
      </c>
      <c r="C10947" t="str">
        <f t="shared" si="349"/>
        <v>12</v>
      </c>
      <c r="D10947">
        <f t="shared" si="350"/>
        <v>2</v>
      </c>
    </row>
    <row r="10948" spans="1:4">
      <c r="A10948" s="9">
        <v>41246</v>
      </c>
      <c r="B10948" s="7">
        <v>9</v>
      </c>
      <c r="C10948" t="str">
        <f t="shared" si="349"/>
        <v>12</v>
      </c>
      <c r="D10948">
        <f t="shared" si="350"/>
        <v>2</v>
      </c>
    </row>
    <row r="10949" spans="1:4">
      <c r="A10949" s="9">
        <v>41246</v>
      </c>
      <c r="B10949" s="7">
        <v>24</v>
      </c>
      <c r="C10949" t="str">
        <f t="shared" si="349"/>
        <v>12</v>
      </c>
      <c r="D10949">
        <f t="shared" si="350"/>
        <v>2</v>
      </c>
    </row>
    <row r="10950" spans="1:4">
      <c r="A10950" s="9">
        <v>41247</v>
      </c>
      <c r="B10950" s="7">
        <v>2256</v>
      </c>
      <c r="C10950" t="str">
        <f t="shared" si="349"/>
        <v>12</v>
      </c>
      <c r="D10950">
        <f t="shared" si="350"/>
        <v>3</v>
      </c>
    </row>
    <row r="10951" spans="1:4">
      <c r="A10951" s="9">
        <v>41247</v>
      </c>
      <c r="B10951" s="7">
        <v>12144</v>
      </c>
      <c r="C10951" t="str">
        <f t="shared" si="349"/>
        <v>12</v>
      </c>
      <c r="D10951">
        <f t="shared" si="350"/>
        <v>3</v>
      </c>
    </row>
    <row r="10952" spans="1:4">
      <c r="A10952" s="9">
        <v>41247</v>
      </c>
      <c r="B10952" s="7">
        <v>110</v>
      </c>
      <c r="C10952" t="str">
        <f t="shared" si="349"/>
        <v>12</v>
      </c>
      <c r="D10952">
        <f t="shared" si="350"/>
        <v>3</v>
      </c>
    </row>
    <row r="10953" spans="1:4">
      <c r="A10953" s="9">
        <v>41247</v>
      </c>
      <c r="B10953" s="7">
        <v>2076</v>
      </c>
      <c r="C10953" t="str">
        <f t="shared" si="349"/>
        <v>12</v>
      </c>
      <c r="D10953">
        <f t="shared" si="350"/>
        <v>3</v>
      </c>
    </row>
    <row r="10954" spans="1:4">
      <c r="A10954" s="9">
        <v>41247</v>
      </c>
      <c r="B10954" s="7">
        <v>1340</v>
      </c>
      <c r="C10954" t="str">
        <f t="shared" si="349"/>
        <v>12</v>
      </c>
      <c r="D10954">
        <f t="shared" si="350"/>
        <v>3</v>
      </c>
    </row>
    <row r="10955" spans="1:4">
      <c r="A10955" s="9">
        <v>41247</v>
      </c>
      <c r="B10955" s="7">
        <v>564</v>
      </c>
      <c r="C10955" t="str">
        <f t="shared" si="349"/>
        <v>12</v>
      </c>
      <c r="D10955">
        <f t="shared" si="350"/>
        <v>3</v>
      </c>
    </row>
    <row r="10956" spans="1:4">
      <c r="A10956" s="9">
        <v>41247</v>
      </c>
      <c r="B10956" s="7">
        <v>3118</v>
      </c>
      <c r="C10956" t="str">
        <f t="shared" si="349"/>
        <v>12</v>
      </c>
      <c r="D10956">
        <f t="shared" si="350"/>
        <v>3</v>
      </c>
    </row>
    <row r="10957" spans="1:4">
      <c r="A10957" s="9">
        <v>41247</v>
      </c>
      <c r="B10957" s="7">
        <v>33</v>
      </c>
      <c r="C10957" t="str">
        <f t="shared" si="349"/>
        <v>12</v>
      </c>
      <c r="D10957">
        <f t="shared" si="350"/>
        <v>3</v>
      </c>
    </row>
    <row r="10958" spans="1:4">
      <c r="A10958" s="9">
        <v>41247</v>
      </c>
      <c r="B10958" s="7">
        <v>519</v>
      </c>
      <c r="C10958" t="str">
        <f t="shared" si="349"/>
        <v>12</v>
      </c>
      <c r="D10958">
        <f t="shared" si="350"/>
        <v>3</v>
      </c>
    </row>
    <row r="10959" spans="1:4">
      <c r="A10959" s="9">
        <v>41247</v>
      </c>
      <c r="B10959" s="7">
        <v>335</v>
      </c>
      <c r="C10959" t="str">
        <f t="shared" si="349"/>
        <v>12</v>
      </c>
      <c r="D10959">
        <f t="shared" si="350"/>
        <v>3</v>
      </c>
    </row>
    <row r="10960" spans="1:4">
      <c r="A10960" s="9">
        <v>41248</v>
      </c>
      <c r="B10960" s="7">
        <v>237</v>
      </c>
      <c r="C10960" t="str">
        <f t="shared" si="349"/>
        <v>12</v>
      </c>
      <c r="D10960">
        <f t="shared" si="350"/>
        <v>4</v>
      </c>
    </row>
    <row r="10961" spans="1:4">
      <c r="A10961" s="9">
        <v>41248</v>
      </c>
      <c r="B10961" s="7">
        <v>2828</v>
      </c>
      <c r="C10961" t="str">
        <f t="shared" si="349"/>
        <v>12</v>
      </c>
      <c r="D10961">
        <f t="shared" si="350"/>
        <v>4</v>
      </c>
    </row>
    <row r="10962" spans="1:4">
      <c r="A10962" s="9">
        <v>41248</v>
      </c>
      <c r="B10962" s="7">
        <v>114</v>
      </c>
      <c r="C10962" t="str">
        <f t="shared" si="349"/>
        <v>12</v>
      </c>
      <c r="D10962">
        <f t="shared" si="350"/>
        <v>4</v>
      </c>
    </row>
    <row r="10963" spans="1:4">
      <c r="A10963" s="9">
        <v>41248</v>
      </c>
      <c r="B10963" s="7">
        <v>618</v>
      </c>
      <c r="C10963" t="str">
        <f t="shared" si="349"/>
        <v>12</v>
      </c>
      <c r="D10963">
        <f t="shared" si="350"/>
        <v>4</v>
      </c>
    </row>
    <row r="10964" spans="1:4">
      <c r="A10964" s="9">
        <v>41248</v>
      </c>
      <c r="B10964" s="7">
        <v>134</v>
      </c>
      <c r="C10964" t="str">
        <f t="shared" si="349"/>
        <v>12</v>
      </c>
      <c r="D10964">
        <f t="shared" si="350"/>
        <v>4</v>
      </c>
    </row>
    <row r="10965" spans="1:4">
      <c r="A10965" s="9">
        <v>41248</v>
      </c>
      <c r="B10965" s="7">
        <v>59</v>
      </c>
      <c r="C10965" t="str">
        <f t="shared" si="349"/>
        <v>12</v>
      </c>
      <c r="D10965">
        <f t="shared" si="350"/>
        <v>4</v>
      </c>
    </row>
    <row r="10966" spans="1:4">
      <c r="A10966" s="9">
        <v>41248</v>
      </c>
      <c r="B10966" s="7">
        <v>722</v>
      </c>
      <c r="C10966" t="str">
        <f t="shared" si="349"/>
        <v>12</v>
      </c>
      <c r="D10966">
        <f t="shared" si="350"/>
        <v>4</v>
      </c>
    </row>
    <row r="10967" spans="1:4">
      <c r="A10967" s="9">
        <v>41248</v>
      </c>
      <c r="B10967" s="7">
        <v>33</v>
      </c>
      <c r="C10967" t="str">
        <f t="shared" si="349"/>
        <v>12</v>
      </c>
      <c r="D10967">
        <f t="shared" si="350"/>
        <v>4</v>
      </c>
    </row>
    <row r="10968" spans="1:4">
      <c r="A10968" s="9">
        <v>41248</v>
      </c>
      <c r="B10968" s="7">
        <v>158</v>
      </c>
      <c r="C10968" t="str">
        <f t="shared" si="349"/>
        <v>12</v>
      </c>
      <c r="D10968">
        <f t="shared" si="350"/>
        <v>4</v>
      </c>
    </row>
    <row r="10969" spans="1:4">
      <c r="A10969" s="9">
        <v>41248</v>
      </c>
      <c r="B10969" s="7">
        <v>36</v>
      </c>
      <c r="C10969" t="str">
        <f t="shared" si="349"/>
        <v>12</v>
      </c>
      <c r="D10969">
        <f t="shared" si="350"/>
        <v>4</v>
      </c>
    </row>
    <row r="10970" spans="1:4">
      <c r="A10970" s="9">
        <v>41249</v>
      </c>
      <c r="B10970" s="7">
        <v>3466</v>
      </c>
      <c r="C10970" t="str">
        <f t="shared" si="349"/>
        <v>12</v>
      </c>
      <c r="D10970">
        <f t="shared" si="350"/>
        <v>5</v>
      </c>
    </row>
    <row r="10971" spans="1:4">
      <c r="A10971" s="9">
        <v>41249</v>
      </c>
      <c r="B10971" s="7">
        <v>6897</v>
      </c>
      <c r="C10971" t="str">
        <f t="shared" si="349"/>
        <v>12</v>
      </c>
      <c r="D10971">
        <f t="shared" si="350"/>
        <v>5</v>
      </c>
    </row>
    <row r="10972" spans="1:4">
      <c r="A10972" s="9">
        <v>41249</v>
      </c>
      <c r="B10972" s="7">
        <v>1197</v>
      </c>
      <c r="C10972" t="str">
        <f t="shared" si="349"/>
        <v>12</v>
      </c>
      <c r="D10972">
        <f t="shared" si="350"/>
        <v>5</v>
      </c>
    </row>
    <row r="10973" spans="1:4">
      <c r="A10973" s="9">
        <v>41249</v>
      </c>
      <c r="B10973" s="7">
        <v>503</v>
      </c>
      <c r="C10973" t="str">
        <f t="shared" si="349"/>
        <v>12</v>
      </c>
      <c r="D10973">
        <f t="shared" si="350"/>
        <v>5</v>
      </c>
    </row>
    <row r="10974" spans="1:4">
      <c r="A10974" s="9">
        <v>41249</v>
      </c>
      <c r="B10974" s="7">
        <v>867</v>
      </c>
      <c r="C10974" t="str">
        <f t="shared" si="349"/>
        <v>12</v>
      </c>
      <c r="D10974">
        <f t="shared" si="350"/>
        <v>5</v>
      </c>
    </row>
    <row r="10975" spans="1:4">
      <c r="A10975" s="9">
        <v>41249</v>
      </c>
      <c r="B10975" s="7">
        <v>1780</v>
      </c>
      <c r="C10975" t="str">
        <f t="shared" si="349"/>
        <v>12</v>
      </c>
      <c r="D10975">
        <f t="shared" si="350"/>
        <v>5</v>
      </c>
    </row>
    <row r="10976" spans="1:4">
      <c r="A10976" s="9">
        <v>41249</v>
      </c>
      <c r="B10976" s="7">
        <v>310</v>
      </c>
      <c r="C10976" t="str">
        <f t="shared" si="349"/>
        <v>12</v>
      </c>
      <c r="D10976">
        <f t="shared" si="350"/>
        <v>5</v>
      </c>
    </row>
    <row r="10977" spans="1:4">
      <c r="A10977" s="9">
        <v>41249</v>
      </c>
      <c r="B10977" s="7">
        <v>132</v>
      </c>
      <c r="C10977" t="str">
        <f t="shared" si="349"/>
        <v>12</v>
      </c>
      <c r="D10977">
        <f t="shared" si="350"/>
        <v>5</v>
      </c>
    </row>
    <row r="10978" spans="1:4">
      <c r="A10978" s="9">
        <v>41250</v>
      </c>
      <c r="B10978" s="7">
        <v>73</v>
      </c>
      <c r="C10978" t="str">
        <f t="shared" si="349"/>
        <v>12</v>
      </c>
      <c r="D10978">
        <f t="shared" si="350"/>
        <v>6</v>
      </c>
    </row>
    <row r="10979" spans="1:4">
      <c r="A10979" s="9">
        <v>41250</v>
      </c>
      <c r="B10979" s="7">
        <v>353</v>
      </c>
      <c r="C10979" t="str">
        <f t="shared" si="349"/>
        <v>12</v>
      </c>
      <c r="D10979">
        <f t="shared" si="350"/>
        <v>6</v>
      </c>
    </row>
    <row r="10980" spans="1:4">
      <c r="A10980" s="9">
        <v>41250</v>
      </c>
      <c r="B10980" s="7">
        <v>2826</v>
      </c>
      <c r="C10980" t="str">
        <f t="shared" si="349"/>
        <v>12</v>
      </c>
      <c r="D10980">
        <f t="shared" si="350"/>
        <v>6</v>
      </c>
    </row>
    <row r="10981" spans="1:4">
      <c r="A10981" s="9">
        <v>41250</v>
      </c>
      <c r="B10981" s="7">
        <v>39080</v>
      </c>
      <c r="C10981" t="str">
        <f t="shared" si="349"/>
        <v>12</v>
      </c>
      <c r="D10981">
        <f t="shared" si="350"/>
        <v>6</v>
      </c>
    </row>
    <row r="10982" spans="1:4">
      <c r="A10982" s="9">
        <v>41250</v>
      </c>
      <c r="B10982" s="7">
        <v>1564</v>
      </c>
      <c r="C10982" t="str">
        <f t="shared" ref="C10982:C11045" si="351">TEXT(A10982,"mm")</f>
        <v>12</v>
      </c>
      <c r="D10982">
        <f t="shared" si="350"/>
        <v>6</v>
      </c>
    </row>
    <row r="10983" spans="1:4">
      <c r="A10983" s="9">
        <v>41250</v>
      </c>
      <c r="B10983" s="7">
        <v>683</v>
      </c>
      <c r="C10983" t="str">
        <f t="shared" si="351"/>
        <v>12</v>
      </c>
      <c r="D10983">
        <f t="shared" si="350"/>
        <v>6</v>
      </c>
    </row>
    <row r="10984" spans="1:4">
      <c r="A10984" s="9">
        <v>41250</v>
      </c>
      <c r="B10984" s="7">
        <v>15218</v>
      </c>
      <c r="C10984" t="str">
        <f t="shared" si="351"/>
        <v>12</v>
      </c>
      <c r="D10984">
        <f t="shared" si="350"/>
        <v>6</v>
      </c>
    </row>
    <row r="10985" spans="1:4">
      <c r="A10985" s="9">
        <v>41250</v>
      </c>
      <c r="B10985" s="7">
        <v>2540</v>
      </c>
      <c r="C10985" t="str">
        <f t="shared" si="351"/>
        <v>12</v>
      </c>
      <c r="D10985">
        <f t="shared" si="350"/>
        <v>6</v>
      </c>
    </row>
    <row r="10986" spans="1:4">
      <c r="A10986" s="9">
        <v>41250</v>
      </c>
      <c r="B10986" s="7">
        <v>764</v>
      </c>
      <c r="C10986" t="str">
        <f t="shared" si="351"/>
        <v>12</v>
      </c>
      <c r="D10986">
        <f t="shared" si="350"/>
        <v>6</v>
      </c>
    </row>
    <row r="10987" spans="1:4">
      <c r="A10987" s="9">
        <v>41250</v>
      </c>
      <c r="B10987" s="7">
        <v>5148</v>
      </c>
      <c r="C10987" t="str">
        <f t="shared" si="351"/>
        <v>12</v>
      </c>
      <c r="D10987">
        <f t="shared" ref="D10987:D11050" si="352">WEEKDAY(A10987,1)</f>
        <v>6</v>
      </c>
    </row>
    <row r="10988" spans="1:4">
      <c r="A10988" s="9">
        <v>41250</v>
      </c>
      <c r="B10988" s="7">
        <v>1455</v>
      </c>
      <c r="C10988" t="str">
        <f t="shared" si="351"/>
        <v>12</v>
      </c>
      <c r="D10988">
        <f t="shared" si="352"/>
        <v>6</v>
      </c>
    </row>
    <row r="10989" spans="1:4">
      <c r="A10989" s="9">
        <v>41250</v>
      </c>
      <c r="B10989" s="7">
        <v>5590</v>
      </c>
      <c r="C10989" t="str">
        <f t="shared" si="351"/>
        <v>12</v>
      </c>
      <c r="D10989">
        <f t="shared" si="352"/>
        <v>6</v>
      </c>
    </row>
    <row r="10990" spans="1:4">
      <c r="A10990" s="9">
        <v>41250</v>
      </c>
      <c r="B10990" s="7">
        <v>5129</v>
      </c>
      <c r="C10990" t="str">
        <f t="shared" si="351"/>
        <v>12</v>
      </c>
      <c r="D10990">
        <f t="shared" si="352"/>
        <v>6</v>
      </c>
    </row>
    <row r="10991" spans="1:4">
      <c r="A10991" s="9">
        <v>41250</v>
      </c>
      <c r="B10991" s="7">
        <v>36</v>
      </c>
      <c r="C10991" t="str">
        <f t="shared" si="351"/>
        <v>12</v>
      </c>
      <c r="D10991">
        <f t="shared" si="352"/>
        <v>6</v>
      </c>
    </row>
    <row r="10992" spans="1:4">
      <c r="A10992" s="9">
        <v>41250</v>
      </c>
      <c r="B10992" s="7">
        <v>88</v>
      </c>
      <c r="C10992" t="str">
        <f t="shared" si="351"/>
        <v>12</v>
      </c>
      <c r="D10992">
        <f t="shared" si="352"/>
        <v>6</v>
      </c>
    </row>
    <row r="10993" spans="1:4">
      <c r="A10993" s="9">
        <v>41250</v>
      </c>
      <c r="B10993" s="7">
        <v>735</v>
      </c>
      <c r="C10993" t="str">
        <f t="shared" si="351"/>
        <v>12</v>
      </c>
      <c r="D10993">
        <f t="shared" si="352"/>
        <v>6</v>
      </c>
    </row>
    <row r="10994" spans="1:4">
      <c r="A10994" s="9">
        <v>41250</v>
      </c>
      <c r="B10994" s="7">
        <v>10020</v>
      </c>
      <c r="C10994" t="str">
        <f t="shared" si="351"/>
        <v>12</v>
      </c>
      <c r="D10994">
        <f t="shared" si="352"/>
        <v>6</v>
      </c>
    </row>
    <row r="10995" spans="1:4">
      <c r="A10995" s="9">
        <v>41250</v>
      </c>
      <c r="B10995" s="7">
        <v>401</v>
      </c>
      <c r="C10995" t="str">
        <f t="shared" si="351"/>
        <v>12</v>
      </c>
      <c r="D10995">
        <f t="shared" si="352"/>
        <v>6</v>
      </c>
    </row>
    <row r="10996" spans="1:4">
      <c r="A10996" s="9">
        <v>41250</v>
      </c>
      <c r="B10996" s="7">
        <v>174</v>
      </c>
      <c r="C10996" t="str">
        <f t="shared" si="351"/>
        <v>12</v>
      </c>
      <c r="D10996">
        <f t="shared" si="352"/>
        <v>6</v>
      </c>
    </row>
    <row r="10997" spans="1:4">
      <c r="A10997" s="9">
        <v>41250</v>
      </c>
      <c r="B10997" s="7">
        <v>4005</v>
      </c>
      <c r="C10997" t="str">
        <f t="shared" si="351"/>
        <v>12</v>
      </c>
      <c r="D10997">
        <f t="shared" si="352"/>
        <v>6</v>
      </c>
    </row>
    <row r="10998" spans="1:4">
      <c r="A10998" s="9">
        <v>41250</v>
      </c>
      <c r="B10998" s="7">
        <v>635</v>
      </c>
      <c r="C10998" t="str">
        <f t="shared" si="351"/>
        <v>12</v>
      </c>
      <c r="D10998">
        <f t="shared" si="352"/>
        <v>6</v>
      </c>
    </row>
    <row r="10999" spans="1:4">
      <c r="A10999" s="9">
        <v>41250</v>
      </c>
      <c r="B10999" s="7">
        <v>191</v>
      </c>
      <c r="C10999" t="str">
        <f t="shared" si="351"/>
        <v>12</v>
      </c>
      <c r="D10999">
        <f t="shared" si="352"/>
        <v>6</v>
      </c>
    </row>
    <row r="11000" spans="1:4">
      <c r="A11000" s="9">
        <v>41250</v>
      </c>
      <c r="B11000" s="7">
        <v>1363</v>
      </c>
      <c r="C11000" t="str">
        <f t="shared" si="351"/>
        <v>12</v>
      </c>
      <c r="D11000">
        <f t="shared" si="352"/>
        <v>6</v>
      </c>
    </row>
    <row r="11001" spans="1:4">
      <c r="A11001" s="9">
        <v>41250</v>
      </c>
      <c r="B11001" s="7">
        <v>364</v>
      </c>
      <c r="C11001" t="str">
        <f t="shared" si="351"/>
        <v>12</v>
      </c>
      <c r="D11001">
        <f t="shared" si="352"/>
        <v>6</v>
      </c>
    </row>
    <row r="11002" spans="1:4">
      <c r="A11002" s="9">
        <v>41250</v>
      </c>
      <c r="B11002" s="7">
        <v>1398</v>
      </c>
      <c r="C11002" t="str">
        <f t="shared" si="351"/>
        <v>12</v>
      </c>
      <c r="D11002">
        <f t="shared" si="352"/>
        <v>6</v>
      </c>
    </row>
    <row r="11003" spans="1:4">
      <c r="A11003" s="9">
        <v>41250</v>
      </c>
      <c r="B11003" s="7">
        <v>1334</v>
      </c>
      <c r="C11003" t="str">
        <f t="shared" si="351"/>
        <v>12</v>
      </c>
      <c r="D11003">
        <f t="shared" si="352"/>
        <v>6</v>
      </c>
    </row>
    <row r="11004" spans="1:4">
      <c r="A11004" s="9">
        <v>41251</v>
      </c>
      <c r="B11004" s="7">
        <v>1501</v>
      </c>
      <c r="C11004" t="str">
        <f t="shared" si="351"/>
        <v>12</v>
      </c>
      <c r="D11004">
        <f t="shared" si="352"/>
        <v>7</v>
      </c>
    </row>
    <row r="11005" spans="1:4">
      <c r="A11005" s="9">
        <v>41251</v>
      </c>
      <c r="B11005" s="7">
        <v>37</v>
      </c>
      <c r="C11005" t="str">
        <f t="shared" si="351"/>
        <v>12</v>
      </c>
      <c r="D11005">
        <f t="shared" si="352"/>
        <v>7</v>
      </c>
    </row>
    <row r="11006" spans="1:4">
      <c r="A11006" s="9">
        <v>41251</v>
      </c>
      <c r="B11006" s="7">
        <v>367</v>
      </c>
      <c r="C11006" t="str">
        <f t="shared" si="351"/>
        <v>12</v>
      </c>
      <c r="D11006">
        <f t="shared" si="352"/>
        <v>7</v>
      </c>
    </row>
    <row r="11007" spans="1:4">
      <c r="A11007" s="9">
        <v>41251</v>
      </c>
      <c r="B11007" s="7">
        <v>388</v>
      </c>
      <c r="C11007" t="str">
        <f t="shared" si="351"/>
        <v>12</v>
      </c>
      <c r="D11007">
        <f t="shared" si="352"/>
        <v>7</v>
      </c>
    </row>
    <row r="11008" spans="1:4">
      <c r="A11008" s="9">
        <v>41251</v>
      </c>
      <c r="B11008" s="7">
        <v>3436</v>
      </c>
      <c r="C11008" t="str">
        <f t="shared" si="351"/>
        <v>12</v>
      </c>
      <c r="D11008">
        <f t="shared" si="352"/>
        <v>7</v>
      </c>
    </row>
    <row r="11009" spans="1:4">
      <c r="A11009" s="9">
        <v>41251</v>
      </c>
      <c r="B11009" s="7">
        <v>3957</v>
      </c>
      <c r="C11009" t="str">
        <f t="shared" si="351"/>
        <v>12</v>
      </c>
      <c r="D11009">
        <f t="shared" si="352"/>
        <v>7</v>
      </c>
    </row>
    <row r="11010" spans="1:4">
      <c r="A11010" s="9">
        <v>41251</v>
      </c>
      <c r="B11010" s="7">
        <v>392</v>
      </c>
      <c r="C11010" t="str">
        <f t="shared" si="351"/>
        <v>12</v>
      </c>
      <c r="D11010">
        <f t="shared" si="352"/>
        <v>7</v>
      </c>
    </row>
    <row r="11011" spans="1:4">
      <c r="A11011" s="9">
        <v>41251</v>
      </c>
      <c r="B11011" s="7">
        <v>9</v>
      </c>
      <c r="C11011" t="str">
        <f t="shared" si="351"/>
        <v>12</v>
      </c>
      <c r="D11011">
        <f t="shared" si="352"/>
        <v>7</v>
      </c>
    </row>
    <row r="11012" spans="1:4">
      <c r="A11012" s="9">
        <v>41251</v>
      </c>
      <c r="B11012" s="7">
        <v>100</v>
      </c>
      <c r="C11012" t="str">
        <f t="shared" si="351"/>
        <v>12</v>
      </c>
      <c r="D11012">
        <f t="shared" si="352"/>
        <v>7</v>
      </c>
    </row>
    <row r="11013" spans="1:4">
      <c r="A11013" s="9">
        <v>41251</v>
      </c>
      <c r="B11013" s="7">
        <v>97</v>
      </c>
      <c r="C11013" t="str">
        <f t="shared" si="351"/>
        <v>12</v>
      </c>
      <c r="D11013">
        <f t="shared" si="352"/>
        <v>7</v>
      </c>
    </row>
    <row r="11014" spans="1:4">
      <c r="A11014" s="9">
        <v>41251</v>
      </c>
      <c r="B11014" s="7">
        <v>859</v>
      </c>
      <c r="C11014" t="str">
        <f t="shared" si="351"/>
        <v>12</v>
      </c>
      <c r="D11014">
        <f t="shared" si="352"/>
        <v>7</v>
      </c>
    </row>
    <row r="11015" spans="1:4">
      <c r="A11015" s="9">
        <v>41251</v>
      </c>
      <c r="B11015" s="7">
        <v>989</v>
      </c>
      <c r="C11015" t="str">
        <f t="shared" si="351"/>
        <v>12</v>
      </c>
      <c r="D11015">
        <f t="shared" si="352"/>
        <v>7</v>
      </c>
    </row>
    <row r="11016" spans="1:4">
      <c r="A11016" s="9">
        <v>41252</v>
      </c>
      <c r="B11016" s="7">
        <v>537</v>
      </c>
      <c r="C11016" t="str">
        <f t="shared" si="351"/>
        <v>12</v>
      </c>
      <c r="D11016">
        <f t="shared" si="352"/>
        <v>1</v>
      </c>
    </row>
    <row r="11017" spans="1:4">
      <c r="A11017" s="9">
        <v>41252</v>
      </c>
      <c r="B11017" s="7">
        <v>1372</v>
      </c>
      <c r="C11017" t="str">
        <f t="shared" si="351"/>
        <v>12</v>
      </c>
      <c r="D11017">
        <f t="shared" si="352"/>
        <v>1</v>
      </c>
    </row>
    <row r="11018" spans="1:4">
      <c r="A11018" s="9">
        <v>41252</v>
      </c>
      <c r="B11018" s="7">
        <v>2549</v>
      </c>
      <c r="C11018" t="str">
        <f t="shared" si="351"/>
        <v>12</v>
      </c>
      <c r="D11018">
        <f t="shared" si="352"/>
        <v>1</v>
      </c>
    </row>
    <row r="11019" spans="1:4">
      <c r="A11019" s="9">
        <v>41252</v>
      </c>
      <c r="B11019" s="7">
        <v>661</v>
      </c>
      <c r="C11019" t="str">
        <f t="shared" si="351"/>
        <v>12</v>
      </c>
      <c r="D11019">
        <f t="shared" si="352"/>
        <v>1</v>
      </c>
    </row>
    <row r="11020" spans="1:4">
      <c r="A11020" s="9">
        <v>41252</v>
      </c>
      <c r="B11020" s="7">
        <v>341</v>
      </c>
      <c r="C11020" t="str">
        <f t="shared" si="351"/>
        <v>12</v>
      </c>
      <c r="D11020">
        <f t="shared" si="352"/>
        <v>1</v>
      </c>
    </row>
    <row r="11021" spans="1:4">
      <c r="A11021" s="9">
        <v>41252</v>
      </c>
      <c r="B11021" s="7">
        <v>701</v>
      </c>
      <c r="C11021" t="str">
        <f t="shared" si="351"/>
        <v>12</v>
      </c>
      <c r="D11021">
        <f t="shared" si="352"/>
        <v>1</v>
      </c>
    </row>
    <row r="11022" spans="1:4">
      <c r="A11022" s="9">
        <v>41252</v>
      </c>
      <c r="B11022" s="7">
        <v>134</v>
      </c>
      <c r="C11022" t="str">
        <f t="shared" si="351"/>
        <v>12</v>
      </c>
      <c r="D11022">
        <f t="shared" si="352"/>
        <v>1</v>
      </c>
    </row>
    <row r="11023" spans="1:4">
      <c r="A11023" s="9">
        <v>41252</v>
      </c>
      <c r="B11023" s="7">
        <v>352</v>
      </c>
      <c r="C11023" t="str">
        <f t="shared" si="351"/>
        <v>12</v>
      </c>
      <c r="D11023">
        <f t="shared" si="352"/>
        <v>1</v>
      </c>
    </row>
    <row r="11024" spans="1:4">
      <c r="A11024" s="9">
        <v>41252</v>
      </c>
      <c r="B11024" s="7">
        <v>637</v>
      </c>
      <c r="C11024" t="str">
        <f t="shared" si="351"/>
        <v>12</v>
      </c>
      <c r="D11024">
        <f t="shared" si="352"/>
        <v>1</v>
      </c>
    </row>
    <row r="11025" spans="1:4">
      <c r="A11025" s="9">
        <v>41252</v>
      </c>
      <c r="B11025" s="7">
        <v>165</v>
      </c>
      <c r="C11025" t="str">
        <f t="shared" si="351"/>
        <v>12</v>
      </c>
      <c r="D11025">
        <f t="shared" si="352"/>
        <v>1</v>
      </c>
    </row>
    <row r="11026" spans="1:4">
      <c r="A11026" s="9">
        <v>41252</v>
      </c>
      <c r="B11026" s="7">
        <v>85</v>
      </c>
      <c r="C11026" t="str">
        <f t="shared" si="351"/>
        <v>12</v>
      </c>
      <c r="D11026">
        <f t="shared" si="352"/>
        <v>1</v>
      </c>
    </row>
    <row r="11027" spans="1:4">
      <c r="A11027" s="9">
        <v>41252</v>
      </c>
      <c r="B11027" s="7">
        <v>175</v>
      </c>
      <c r="C11027" t="str">
        <f t="shared" si="351"/>
        <v>12</v>
      </c>
      <c r="D11027">
        <f t="shared" si="352"/>
        <v>1</v>
      </c>
    </row>
    <row r="11028" spans="1:4">
      <c r="A11028" s="9">
        <v>41253</v>
      </c>
      <c r="B11028" s="7">
        <v>589</v>
      </c>
      <c r="C11028" t="str">
        <f t="shared" si="351"/>
        <v>12</v>
      </c>
      <c r="D11028">
        <f t="shared" si="352"/>
        <v>2</v>
      </c>
    </row>
    <row r="11029" spans="1:4">
      <c r="A11029" s="9">
        <v>41253</v>
      </c>
      <c r="B11029" s="7">
        <v>2426</v>
      </c>
      <c r="C11029" t="str">
        <f t="shared" si="351"/>
        <v>12</v>
      </c>
      <c r="D11029">
        <f t="shared" si="352"/>
        <v>2</v>
      </c>
    </row>
    <row r="11030" spans="1:4">
      <c r="A11030" s="9">
        <v>41253</v>
      </c>
      <c r="B11030" s="7">
        <v>1902</v>
      </c>
      <c r="C11030" t="str">
        <f t="shared" si="351"/>
        <v>12</v>
      </c>
      <c r="D11030">
        <f t="shared" si="352"/>
        <v>2</v>
      </c>
    </row>
    <row r="11031" spans="1:4">
      <c r="A11031" s="9">
        <v>41253</v>
      </c>
      <c r="B11031" s="7">
        <v>16450</v>
      </c>
      <c r="C11031" t="str">
        <f t="shared" si="351"/>
        <v>12</v>
      </c>
      <c r="D11031">
        <f t="shared" si="352"/>
        <v>2</v>
      </c>
    </row>
    <row r="11032" spans="1:4">
      <c r="A11032" s="9">
        <v>41253</v>
      </c>
      <c r="B11032" s="7">
        <v>281</v>
      </c>
      <c r="C11032" t="str">
        <f t="shared" si="351"/>
        <v>12</v>
      </c>
      <c r="D11032">
        <f t="shared" si="352"/>
        <v>2</v>
      </c>
    </row>
    <row r="11033" spans="1:4">
      <c r="A11033" s="9">
        <v>41253</v>
      </c>
      <c r="B11033" s="7">
        <v>11843</v>
      </c>
      <c r="C11033" t="str">
        <f t="shared" si="351"/>
        <v>12</v>
      </c>
      <c r="D11033">
        <f t="shared" si="352"/>
        <v>2</v>
      </c>
    </row>
    <row r="11034" spans="1:4">
      <c r="A11034" s="9">
        <v>41253</v>
      </c>
      <c r="B11034" s="7">
        <v>136</v>
      </c>
      <c r="C11034" t="str">
        <f t="shared" si="351"/>
        <v>12</v>
      </c>
      <c r="D11034">
        <f t="shared" si="352"/>
        <v>2</v>
      </c>
    </row>
    <row r="11035" spans="1:4">
      <c r="A11035" s="9">
        <v>41253</v>
      </c>
      <c r="B11035" s="7">
        <v>14684</v>
      </c>
      <c r="C11035" t="str">
        <f t="shared" si="351"/>
        <v>12</v>
      </c>
      <c r="D11035">
        <f t="shared" si="352"/>
        <v>2</v>
      </c>
    </row>
    <row r="11036" spans="1:4">
      <c r="A11036" s="9">
        <v>41253</v>
      </c>
      <c r="B11036" s="7">
        <v>374</v>
      </c>
      <c r="C11036" t="str">
        <f t="shared" si="351"/>
        <v>12</v>
      </c>
      <c r="D11036">
        <f t="shared" si="352"/>
        <v>2</v>
      </c>
    </row>
    <row r="11037" spans="1:4">
      <c r="A11037" s="9">
        <v>41253</v>
      </c>
      <c r="B11037" s="7">
        <v>96</v>
      </c>
      <c r="C11037" t="str">
        <f t="shared" si="351"/>
        <v>12</v>
      </c>
      <c r="D11037">
        <f t="shared" si="352"/>
        <v>2</v>
      </c>
    </row>
    <row r="11038" spans="1:4">
      <c r="A11038" s="9">
        <v>41253</v>
      </c>
      <c r="B11038" s="7">
        <v>147</v>
      </c>
      <c r="C11038" t="str">
        <f t="shared" si="351"/>
        <v>12</v>
      </c>
      <c r="D11038">
        <f t="shared" si="352"/>
        <v>2</v>
      </c>
    </row>
    <row r="11039" spans="1:4">
      <c r="A11039" s="9">
        <v>41253</v>
      </c>
      <c r="B11039" s="7">
        <v>620</v>
      </c>
      <c r="C11039" t="str">
        <f t="shared" si="351"/>
        <v>12</v>
      </c>
      <c r="D11039">
        <f t="shared" si="352"/>
        <v>2</v>
      </c>
    </row>
    <row r="11040" spans="1:4">
      <c r="A11040" s="9">
        <v>41253</v>
      </c>
      <c r="B11040" s="7">
        <v>507</v>
      </c>
      <c r="C11040" t="str">
        <f t="shared" si="351"/>
        <v>12</v>
      </c>
      <c r="D11040">
        <f t="shared" si="352"/>
        <v>2</v>
      </c>
    </row>
    <row r="11041" spans="1:4">
      <c r="A11041" s="9">
        <v>41253</v>
      </c>
      <c r="B11041" s="7">
        <v>4291</v>
      </c>
      <c r="C11041" t="str">
        <f t="shared" si="351"/>
        <v>12</v>
      </c>
      <c r="D11041">
        <f t="shared" si="352"/>
        <v>2</v>
      </c>
    </row>
    <row r="11042" spans="1:4">
      <c r="A11042" s="9">
        <v>41253</v>
      </c>
      <c r="B11042" s="7">
        <v>70</v>
      </c>
      <c r="C11042" t="str">
        <f t="shared" si="351"/>
        <v>12</v>
      </c>
      <c r="D11042">
        <f t="shared" si="352"/>
        <v>2</v>
      </c>
    </row>
    <row r="11043" spans="1:4">
      <c r="A11043" s="9">
        <v>41253</v>
      </c>
      <c r="B11043" s="7">
        <v>3027</v>
      </c>
      <c r="C11043" t="str">
        <f t="shared" si="351"/>
        <v>12</v>
      </c>
      <c r="D11043">
        <f t="shared" si="352"/>
        <v>2</v>
      </c>
    </row>
    <row r="11044" spans="1:4">
      <c r="A11044" s="9">
        <v>41253</v>
      </c>
      <c r="B11044" s="7">
        <v>34</v>
      </c>
      <c r="C11044" t="str">
        <f t="shared" si="351"/>
        <v>12</v>
      </c>
      <c r="D11044">
        <f t="shared" si="352"/>
        <v>2</v>
      </c>
    </row>
    <row r="11045" spans="1:4">
      <c r="A11045" s="9">
        <v>41253</v>
      </c>
      <c r="B11045" s="7">
        <v>3671</v>
      </c>
      <c r="C11045" t="str">
        <f t="shared" si="351"/>
        <v>12</v>
      </c>
      <c r="D11045">
        <f t="shared" si="352"/>
        <v>2</v>
      </c>
    </row>
    <row r="11046" spans="1:4">
      <c r="A11046" s="9">
        <v>41253</v>
      </c>
      <c r="B11046" s="7">
        <v>97</v>
      </c>
      <c r="C11046" t="str">
        <f t="shared" ref="C11046:C11109" si="353">TEXT(A11046,"mm")</f>
        <v>12</v>
      </c>
      <c r="D11046">
        <f t="shared" si="352"/>
        <v>2</v>
      </c>
    </row>
    <row r="11047" spans="1:4">
      <c r="A11047" s="9">
        <v>41253</v>
      </c>
      <c r="B11047" s="7">
        <v>24</v>
      </c>
      <c r="C11047" t="str">
        <f t="shared" si="353"/>
        <v>12</v>
      </c>
      <c r="D11047">
        <f t="shared" si="352"/>
        <v>2</v>
      </c>
    </row>
    <row r="11048" spans="1:4">
      <c r="A11048" s="9">
        <v>41254</v>
      </c>
      <c r="B11048" s="7">
        <v>537</v>
      </c>
      <c r="C11048" t="str">
        <f t="shared" si="353"/>
        <v>12</v>
      </c>
      <c r="D11048">
        <f t="shared" si="352"/>
        <v>3</v>
      </c>
    </row>
    <row r="11049" spans="1:4">
      <c r="A11049" s="9">
        <v>41254</v>
      </c>
      <c r="B11049" s="7">
        <v>2561</v>
      </c>
      <c r="C11049" t="str">
        <f t="shared" si="353"/>
        <v>12</v>
      </c>
      <c r="D11049">
        <f t="shared" si="352"/>
        <v>3</v>
      </c>
    </row>
    <row r="11050" spans="1:4">
      <c r="A11050" s="9">
        <v>41254</v>
      </c>
      <c r="B11050" s="7">
        <v>25718</v>
      </c>
      <c r="C11050" t="str">
        <f t="shared" si="353"/>
        <v>12</v>
      </c>
      <c r="D11050">
        <f t="shared" si="352"/>
        <v>3</v>
      </c>
    </row>
    <row r="11051" spans="1:4">
      <c r="A11051" s="9">
        <v>41254</v>
      </c>
      <c r="B11051" s="7">
        <v>293</v>
      </c>
      <c r="C11051" t="str">
        <f t="shared" si="353"/>
        <v>12</v>
      </c>
      <c r="D11051">
        <f t="shared" ref="D11051:D11114" si="354">WEEKDAY(A11051,1)</f>
        <v>3</v>
      </c>
    </row>
    <row r="11052" spans="1:4">
      <c r="A11052" s="9">
        <v>41254</v>
      </c>
      <c r="B11052" s="7">
        <v>11052</v>
      </c>
      <c r="C11052" t="str">
        <f t="shared" si="353"/>
        <v>12</v>
      </c>
      <c r="D11052">
        <f t="shared" si="354"/>
        <v>3</v>
      </c>
    </row>
    <row r="11053" spans="1:4">
      <c r="A11053" s="9">
        <v>41254</v>
      </c>
      <c r="B11053" s="7">
        <v>474</v>
      </c>
      <c r="C11053" t="str">
        <f t="shared" si="353"/>
        <v>12</v>
      </c>
      <c r="D11053">
        <f t="shared" si="354"/>
        <v>3</v>
      </c>
    </row>
    <row r="11054" spans="1:4">
      <c r="A11054" s="9">
        <v>41254</v>
      </c>
      <c r="B11054" s="7">
        <v>137</v>
      </c>
      <c r="C11054" t="str">
        <f t="shared" si="353"/>
        <v>12</v>
      </c>
      <c r="D11054">
        <f t="shared" si="354"/>
        <v>3</v>
      </c>
    </row>
    <row r="11055" spans="1:4">
      <c r="A11055" s="9">
        <v>41254</v>
      </c>
      <c r="B11055" s="7">
        <v>140</v>
      </c>
      <c r="C11055" t="str">
        <f t="shared" si="353"/>
        <v>12</v>
      </c>
      <c r="D11055">
        <f t="shared" si="354"/>
        <v>3</v>
      </c>
    </row>
    <row r="11056" spans="1:4">
      <c r="A11056" s="9">
        <v>41254</v>
      </c>
      <c r="B11056" s="7">
        <v>640</v>
      </c>
      <c r="C11056" t="str">
        <f t="shared" si="353"/>
        <v>12</v>
      </c>
      <c r="D11056">
        <f t="shared" si="354"/>
        <v>3</v>
      </c>
    </row>
    <row r="11057" spans="1:4">
      <c r="A11057" s="9">
        <v>41254</v>
      </c>
      <c r="B11057" s="7">
        <v>6579</v>
      </c>
      <c r="C11057" t="str">
        <f t="shared" si="353"/>
        <v>12</v>
      </c>
      <c r="D11057">
        <f t="shared" si="354"/>
        <v>3</v>
      </c>
    </row>
    <row r="11058" spans="1:4">
      <c r="A11058" s="9">
        <v>41254</v>
      </c>
      <c r="B11058" s="7">
        <v>73</v>
      </c>
      <c r="C11058" t="str">
        <f t="shared" si="353"/>
        <v>12</v>
      </c>
      <c r="D11058">
        <f t="shared" si="354"/>
        <v>3</v>
      </c>
    </row>
    <row r="11059" spans="1:4">
      <c r="A11059" s="9">
        <v>41254</v>
      </c>
      <c r="B11059" s="7">
        <v>2763</v>
      </c>
      <c r="C11059" t="str">
        <f t="shared" si="353"/>
        <v>12</v>
      </c>
      <c r="D11059">
        <f t="shared" si="354"/>
        <v>3</v>
      </c>
    </row>
    <row r="11060" spans="1:4">
      <c r="A11060" s="9">
        <v>41254</v>
      </c>
      <c r="B11060" s="7">
        <v>118</v>
      </c>
      <c r="C11060" t="str">
        <f t="shared" si="353"/>
        <v>12</v>
      </c>
      <c r="D11060">
        <f t="shared" si="354"/>
        <v>3</v>
      </c>
    </row>
    <row r="11061" spans="1:4">
      <c r="A11061" s="9">
        <v>41254</v>
      </c>
      <c r="B11061" s="7">
        <v>35</v>
      </c>
      <c r="C11061" t="str">
        <f t="shared" si="353"/>
        <v>12</v>
      </c>
      <c r="D11061">
        <f t="shared" si="354"/>
        <v>3</v>
      </c>
    </row>
    <row r="11062" spans="1:4">
      <c r="A11062" s="9">
        <v>41255</v>
      </c>
      <c r="B11062" s="7">
        <v>729</v>
      </c>
      <c r="C11062" t="str">
        <f t="shared" si="353"/>
        <v>12</v>
      </c>
      <c r="D11062">
        <f t="shared" si="354"/>
        <v>4</v>
      </c>
    </row>
    <row r="11063" spans="1:4">
      <c r="A11063" s="9">
        <v>41255</v>
      </c>
      <c r="B11063" s="7">
        <v>173</v>
      </c>
      <c r="C11063" t="str">
        <f t="shared" si="353"/>
        <v>12</v>
      </c>
      <c r="D11063">
        <f t="shared" si="354"/>
        <v>4</v>
      </c>
    </row>
    <row r="11064" spans="1:4">
      <c r="A11064" s="9">
        <v>41255</v>
      </c>
      <c r="B11064" s="7">
        <v>182</v>
      </c>
      <c r="C11064" t="str">
        <f t="shared" si="353"/>
        <v>12</v>
      </c>
      <c r="D11064">
        <f t="shared" si="354"/>
        <v>4</v>
      </c>
    </row>
    <row r="11065" spans="1:4">
      <c r="A11065" s="9">
        <v>41255</v>
      </c>
      <c r="B11065" s="7">
        <v>43</v>
      </c>
      <c r="C11065" t="str">
        <f t="shared" si="353"/>
        <v>12</v>
      </c>
      <c r="D11065">
        <f t="shared" si="354"/>
        <v>4</v>
      </c>
    </row>
    <row r="11066" spans="1:4">
      <c r="A11066" s="9">
        <v>41256</v>
      </c>
      <c r="B11066" s="7">
        <v>23529</v>
      </c>
      <c r="C11066" t="str">
        <f t="shared" si="353"/>
        <v>12</v>
      </c>
      <c r="D11066">
        <f t="shared" si="354"/>
        <v>5</v>
      </c>
    </row>
    <row r="11067" spans="1:4">
      <c r="A11067" s="9">
        <v>41256</v>
      </c>
      <c r="B11067" s="7">
        <v>50</v>
      </c>
      <c r="C11067" t="str">
        <f t="shared" si="353"/>
        <v>12</v>
      </c>
      <c r="D11067">
        <f t="shared" si="354"/>
        <v>5</v>
      </c>
    </row>
    <row r="11068" spans="1:4">
      <c r="A11068" s="9">
        <v>41256</v>
      </c>
      <c r="B11068" s="7">
        <v>417</v>
      </c>
      <c r="C11068" t="str">
        <f t="shared" si="353"/>
        <v>12</v>
      </c>
      <c r="D11068">
        <f t="shared" si="354"/>
        <v>5</v>
      </c>
    </row>
    <row r="11069" spans="1:4">
      <c r="A11069" s="9">
        <v>41256</v>
      </c>
      <c r="B11069" s="7">
        <v>6335</v>
      </c>
      <c r="C11069" t="str">
        <f t="shared" si="353"/>
        <v>12</v>
      </c>
      <c r="D11069">
        <f t="shared" si="354"/>
        <v>5</v>
      </c>
    </row>
    <row r="11070" spans="1:4">
      <c r="A11070" s="9">
        <v>41256</v>
      </c>
      <c r="B11070" s="7">
        <v>13</v>
      </c>
      <c r="C11070" t="str">
        <f t="shared" si="353"/>
        <v>12</v>
      </c>
      <c r="D11070">
        <f t="shared" si="354"/>
        <v>5</v>
      </c>
    </row>
    <row r="11071" spans="1:4">
      <c r="A11071" s="9">
        <v>41256</v>
      </c>
      <c r="B11071" s="7">
        <v>108</v>
      </c>
      <c r="C11071" t="str">
        <f t="shared" si="353"/>
        <v>12</v>
      </c>
      <c r="D11071">
        <f t="shared" si="354"/>
        <v>5</v>
      </c>
    </row>
    <row r="11072" spans="1:4">
      <c r="A11072" s="9">
        <v>41257</v>
      </c>
      <c r="B11072" s="7">
        <v>38</v>
      </c>
      <c r="C11072" t="str">
        <f t="shared" si="353"/>
        <v>12</v>
      </c>
      <c r="D11072">
        <f t="shared" si="354"/>
        <v>6</v>
      </c>
    </row>
    <row r="11073" spans="1:4">
      <c r="A11073" s="9">
        <v>41257</v>
      </c>
      <c r="B11073" s="7">
        <v>16579</v>
      </c>
      <c r="C11073" t="str">
        <f t="shared" si="353"/>
        <v>12</v>
      </c>
      <c r="D11073">
        <f t="shared" si="354"/>
        <v>6</v>
      </c>
    </row>
    <row r="11074" spans="1:4">
      <c r="A11074" s="9">
        <v>41257</v>
      </c>
      <c r="B11074" s="7">
        <v>7154</v>
      </c>
      <c r="C11074" t="str">
        <f t="shared" si="353"/>
        <v>12</v>
      </c>
      <c r="D11074">
        <f t="shared" si="354"/>
        <v>6</v>
      </c>
    </row>
    <row r="11075" spans="1:4">
      <c r="A11075" s="9">
        <v>41257</v>
      </c>
      <c r="B11075" s="7">
        <v>10</v>
      </c>
      <c r="C11075" t="str">
        <f t="shared" si="353"/>
        <v>12</v>
      </c>
      <c r="D11075">
        <f t="shared" si="354"/>
        <v>6</v>
      </c>
    </row>
    <row r="11076" spans="1:4">
      <c r="A11076" s="9">
        <v>41257</v>
      </c>
      <c r="B11076" s="7">
        <v>4145</v>
      </c>
      <c r="C11076" t="str">
        <f t="shared" si="353"/>
        <v>12</v>
      </c>
      <c r="D11076">
        <f t="shared" si="354"/>
        <v>6</v>
      </c>
    </row>
    <row r="11077" spans="1:4">
      <c r="A11077" s="9">
        <v>41257</v>
      </c>
      <c r="B11077" s="7">
        <v>1789</v>
      </c>
      <c r="C11077" t="str">
        <f t="shared" si="353"/>
        <v>12</v>
      </c>
      <c r="D11077">
        <f t="shared" si="354"/>
        <v>6</v>
      </c>
    </row>
    <row r="11078" spans="1:4">
      <c r="A11078" s="9">
        <v>41258</v>
      </c>
      <c r="B11078" s="7">
        <v>462</v>
      </c>
      <c r="C11078" t="str">
        <f t="shared" si="353"/>
        <v>12</v>
      </c>
      <c r="D11078">
        <f t="shared" si="354"/>
        <v>7</v>
      </c>
    </row>
    <row r="11079" spans="1:4">
      <c r="A11079" s="9">
        <v>41258</v>
      </c>
      <c r="B11079" s="7">
        <v>4079</v>
      </c>
      <c r="C11079" t="str">
        <f t="shared" si="353"/>
        <v>12</v>
      </c>
      <c r="D11079">
        <f t="shared" si="354"/>
        <v>7</v>
      </c>
    </row>
    <row r="11080" spans="1:4">
      <c r="A11080" s="9">
        <v>41258</v>
      </c>
      <c r="B11080" s="7">
        <v>119</v>
      </c>
      <c r="C11080" t="str">
        <f t="shared" si="353"/>
        <v>12</v>
      </c>
      <c r="D11080">
        <f t="shared" si="354"/>
        <v>7</v>
      </c>
    </row>
    <row r="11081" spans="1:4">
      <c r="A11081" s="9">
        <v>41258</v>
      </c>
      <c r="B11081" s="7">
        <v>1068</v>
      </c>
      <c r="C11081" t="str">
        <f t="shared" si="353"/>
        <v>12</v>
      </c>
      <c r="D11081">
        <f t="shared" si="354"/>
        <v>7</v>
      </c>
    </row>
    <row r="11082" spans="1:4">
      <c r="A11082" s="9">
        <v>41259</v>
      </c>
      <c r="B11082" s="7">
        <v>2719</v>
      </c>
      <c r="C11082" t="str">
        <f t="shared" si="353"/>
        <v>12</v>
      </c>
      <c r="D11082">
        <f t="shared" si="354"/>
        <v>1</v>
      </c>
    </row>
    <row r="11083" spans="1:4">
      <c r="A11083" s="9">
        <v>41259</v>
      </c>
      <c r="B11083" s="7">
        <v>10456</v>
      </c>
      <c r="C11083" t="str">
        <f t="shared" si="353"/>
        <v>12</v>
      </c>
      <c r="D11083">
        <f t="shared" si="354"/>
        <v>1</v>
      </c>
    </row>
    <row r="11084" spans="1:4">
      <c r="A11084" s="9">
        <v>41259</v>
      </c>
      <c r="B11084" s="7">
        <v>14350</v>
      </c>
      <c r="C11084" t="str">
        <f t="shared" si="353"/>
        <v>12</v>
      </c>
      <c r="D11084">
        <f t="shared" si="354"/>
        <v>1</v>
      </c>
    </row>
    <row r="11085" spans="1:4">
      <c r="A11085" s="9">
        <v>41259</v>
      </c>
      <c r="B11085" s="7">
        <v>744</v>
      </c>
      <c r="C11085" t="str">
        <f t="shared" si="353"/>
        <v>12</v>
      </c>
      <c r="D11085">
        <f t="shared" si="354"/>
        <v>1</v>
      </c>
    </row>
    <row r="11086" spans="1:4">
      <c r="A11086" s="9">
        <v>41259</v>
      </c>
      <c r="B11086" s="7">
        <v>192</v>
      </c>
      <c r="C11086" t="str">
        <f t="shared" si="353"/>
        <v>12</v>
      </c>
      <c r="D11086">
        <f t="shared" si="354"/>
        <v>1</v>
      </c>
    </row>
    <row r="11087" spans="1:4">
      <c r="A11087" s="9">
        <v>41259</v>
      </c>
      <c r="B11087" s="7">
        <v>2140</v>
      </c>
      <c r="C11087" t="str">
        <f t="shared" si="353"/>
        <v>12</v>
      </c>
      <c r="D11087">
        <f t="shared" si="354"/>
        <v>1</v>
      </c>
    </row>
    <row r="11088" spans="1:4">
      <c r="A11088" s="9">
        <v>41259</v>
      </c>
      <c r="B11088" s="7">
        <v>1200</v>
      </c>
      <c r="C11088" t="str">
        <f t="shared" si="353"/>
        <v>12</v>
      </c>
      <c r="D11088">
        <f t="shared" si="354"/>
        <v>1</v>
      </c>
    </row>
    <row r="11089" spans="1:4">
      <c r="A11089" s="9">
        <v>41259</v>
      </c>
      <c r="B11089" s="7">
        <v>624</v>
      </c>
      <c r="C11089" t="str">
        <f t="shared" si="353"/>
        <v>12</v>
      </c>
      <c r="D11089">
        <f t="shared" si="354"/>
        <v>1</v>
      </c>
    </row>
    <row r="11090" spans="1:4">
      <c r="A11090" s="9">
        <v>41259</v>
      </c>
      <c r="B11090" s="7">
        <v>702</v>
      </c>
      <c r="C11090" t="str">
        <f t="shared" si="353"/>
        <v>12</v>
      </c>
      <c r="D11090">
        <f t="shared" si="354"/>
        <v>1</v>
      </c>
    </row>
    <row r="11091" spans="1:4">
      <c r="A11091" s="9">
        <v>41259</v>
      </c>
      <c r="B11091" s="7">
        <v>2614</v>
      </c>
      <c r="C11091" t="str">
        <f t="shared" si="353"/>
        <v>12</v>
      </c>
      <c r="D11091">
        <f t="shared" si="354"/>
        <v>1</v>
      </c>
    </row>
    <row r="11092" spans="1:4">
      <c r="A11092" s="9">
        <v>41259</v>
      </c>
      <c r="B11092" s="7">
        <v>3675</v>
      </c>
      <c r="C11092" t="str">
        <f t="shared" si="353"/>
        <v>12</v>
      </c>
      <c r="D11092">
        <f t="shared" si="354"/>
        <v>1</v>
      </c>
    </row>
    <row r="11093" spans="1:4">
      <c r="A11093" s="9">
        <v>41259</v>
      </c>
      <c r="B11093" s="7">
        <v>190</v>
      </c>
      <c r="C11093" t="str">
        <f t="shared" si="353"/>
        <v>12</v>
      </c>
      <c r="D11093">
        <f t="shared" si="354"/>
        <v>1</v>
      </c>
    </row>
    <row r="11094" spans="1:4">
      <c r="A11094" s="9">
        <v>41259</v>
      </c>
      <c r="B11094" s="7">
        <v>48</v>
      </c>
      <c r="C11094" t="str">
        <f t="shared" si="353"/>
        <v>12</v>
      </c>
      <c r="D11094">
        <f t="shared" si="354"/>
        <v>1</v>
      </c>
    </row>
    <row r="11095" spans="1:4">
      <c r="A11095" s="9">
        <v>41259</v>
      </c>
      <c r="B11095" s="7">
        <v>535</v>
      </c>
      <c r="C11095" t="str">
        <f t="shared" si="353"/>
        <v>12</v>
      </c>
      <c r="D11095">
        <f t="shared" si="354"/>
        <v>1</v>
      </c>
    </row>
    <row r="11096" spans="1:4">
      <c r="A11096" s="9">
        <v>41259</v>
      </c>
      <c r="B11096" s="7">
        <v>300</v>
      </c>
      <c r="C11096" t="str">
        <f t="shared" si="353"/>
        <v>12</v>
      </c>
      <c r="D11096">
        <f t="shared" si="354"/>
        <v>1</v>
      </c>
    </row>
    <row r="11097" spans="1:4">
      <c r="A11097" s="9">
        <v>41259</v>
      </c>
      <c r="B11097" s="7">
        <v>156</v>
      </c>
      <c r="C11097" t="str">
        <f t="shared" si="353"/>
        <v>12</v>
      </c>
      <c r="D11097">
        <f t="shared" si="354"/>
        <v>1</v>
      </c>
    </row>
    <row r="11098" spans="1:4">
      <c r="A11098" s="9">
        <v>41260</v>
      </c>
      <c r="B11098" s="7">
        <v>8304</v>
      </c>
      <c r="C11098" t="str">
        <f t="shared" si="353"/>
        <v>12</v>
      </c>
      <c r="D11098">
        <f t="shared" si="354"/>
        <v>2</v>
      </c>
    </row>
    <row r="11099" spans="1:4">
      <c r="A11099" s="9">
        <v>41260</v>
      </c>
      <c r="B11099" s="7">
        <v>427</v>
      </c>
      <c r="C11099" t="str">
        <f t="shared" si="353"/>
        <v>12</v>
      </c>
      <c r="D11099">
        <f t="shared" si="354"/>
        <v>2</v>
      </c>
    </row>
    <row r="11100" spans="1:4">
      <c r="A11100" s="9">
        <v>41260</v>
      </c>
      <c r="B11100" s="7">
        <v>2567</v>
      </c>
      <c r="C11100" t="str">
        <f t="shared" si="353"/>
        <v>12</v>
      </c>
      <c r="D11100">
        <f t="shared" si="354"/>
        <v>2</v>
      </c>
    </row>
    <row r="11101" spans="1:4">
      <c r="A11101" s="9">
        <v>41260</v>
      </c>
      <c r="B11101" s="7">
        <v>339</v>
      </c>
      <c r="C11101" t="str">
        <f t="shared" si="353"/>
        <v>12</v>
      </c>
      <c r="D11101">
        <f t="shared" si="354"/>
        <v>2</v>
      </c>
    </row>
    <row r="11102" spans="1:4">
      <c r="A11102" s="9">
        <v>41260</v>
      </c>
      <c r="B11102" s="7">
        <v>692</v>
      </c>
      <c r="C11102" t="str">
        <f t="shared" si="353"/>
        <v>12</v>
      </c>
      <c r="D11102">
        <f t="shared" si="354"/>
        <v>2</v>
      </c>
    </row>
    <row r="11103" spans="1:4">
      <c r="A11103" s="9">
        <v>41260</v>
      </c>
      <c r="B11103" s="7">
        <v>172</v>
      </c>
      <c r="C11103" t="str">
        <f t="shared" si="353"/>
        <v>12</v>
      </c>
      <c r="D11103">
        <f t="shared" si="354"/>
        <v>2</v>
      </c>
    </row>
    <row r="11104" spans="1:4">
      <c r="A11104" s="9">
        <v>41260</v>
      </c>
      <c r="B11104" s="7">
        <v>951</v>
      </c>
      <c r="C11104" t="str">
        <f t="shared" si="353"/>
        <v>12</v>
      </c>
      <c r="D11104">
        <f t="shared" si="354"/>
        <v>2</v>
      </c>
    </row>
    <row r="11105" spans="1:4">
      <c r="A11105" s="9">
        <v>41260</v>
      </c>
      <c r="B11105" s="7">
        <v>346</v>
      </c>
      <c r="C11105" t="str">
        <f t="shared" si="353"/>
        <v>12</v>
      </c>
      <c r="D11105">
        <f t="shared" si="354"/>
        <v>2</v>
      </c>
    </row>
    <row r="11106" spans="1:4">
      <c r="A11106" s="9">
        <v>41260</v>
      </c>
      <c r="B11106" s="7">
        <v>275</v>
      </c>
      <c r="C11106" t="str">
        <f t="shared" si="353"/>
        <v>12</v>
      </c>
      <c r="D11106">
        <f t="shared" si="354"/>
        <v>2</v>
      </c>
    </row>
    <row r="11107" spans="1:4">
      <c r="A11107" s="9">
        <v>41260</v>
      </c>
      <c r="B11107" s="7">
        <v>11488</v>
      </c>
      <c r="C11107" t="str">
        <f t="shared" si="353"/>
        <v>12</v>
      </c>
      <c r="D11107">
        <f t="shared" si="354"/>
        <v>2</v>
      </c>
    </row>
    <row r="11108" spans="1:4">
      <c r="A11108" s="9">
        <v>41260</v>
      </c>
      <c r="B11108" s="7">
        <v>904</v>
      </c>
      <c r="C11108" t="str">
        <f t="shared" si="353"/>
        <v>12</v>
      </c>
      <c r="D11108">
        <f t="shared" si="354"/>
        <v>2</v>
      </c>
    </row>
    <row r="11109" spans="1:4">
      <c r="A11109" s="9">
        <v>41260</v>
      </c>
      <c r="B11109" s="7">
        <v>57</v>
      </c>
      <c r="C11109" t="str">
        <f t="shared" si="353"/>
        <v>12</v>
      </c>
      <c r="D11109">
        <f t="shared" si="354"/>
        <v>2</v>
      </c>
    </row>
    <row r="11110" spans="1:4">
      <c r="A11110" s="9">
        <v>41260</v>
      </c>
      <c r="B11110" s="7">
        <v>811</v>
      </c>
      <c r="C11110" t="str">
        <f t="shared" ref="C11110:C11173" si="355">TEXT(A11110,"mm")</f>
        <v>12</v>
      </c>
      <c r="D11110">
        <f t="shared" si="354"/>
        <v>2</v>
      </c>
    </row>
    <row r="11111" spans="1:4">
      <c r="A11111" s="9">
        <v>41260</v>
      </c>
      <c r="B11111" s="7">
        <v>2076</v>
      </c>
      <c r="C11111" t="str">
        <f t="shared" si="355"/>
        <v>12</v>
      </c>
      <c r="D11111">
        <f t="shared" si="354"/>
        <v>2</v>
      </c>
    </row>
    <row r="11112" spans="1:4">
      <c r="A11112" s="9">
        <v>41260</v>
      </c>
      <c r="B11112" s="7">
        <v>107</v>
      </c>
      <c r="C11112" t="str">
        <f t="shared" si="355"/>
        <v>12</v>
      </c>
      <c r="D11112">
        <f t="shared" si="354"/>
        <v>2</v>
      </c>
    </row>
    <row r="11113" spans="1:4">
      <c r="A11113" s="9">
        <v>41260</v>
      </c>
      <c r="B11113" s="7">
        <v>661</v>
      </c>
      <c r="C11113" t="str">
        <f t="shared" si="355"/>
        <v>12</v>
      </c>
      <c r="D11113">
        <f t="shared" si="354"/>
        <v>2</v>
      </c>
    </row>
    <row r="11114" spans="1:4">
      <c r="A11114" s="9">
        <v>41260</v>
      </c>
      <c r="B11114" s="7">
        <v>85</v>
      </c>
      <c r="C11114" t="str">
        <f t="shared" si="355"/>
        <v>12</v>
      </c>
      <c r="D11114">
        <f t="shared" si="354"/>
        <v>2</v>
      </c>
    </row>
    <row r="11115" spans="1:4">
      <c r="A11115" s="9">
        <v>41260</v>
      </c>
      <c r="B11115" s="7">
        <v>173</v>
      </c>
      <c r="C11115" t="str">
        <f t="shared" si="355"/>
        <v>12</v>
      </c>
      <c r="D11115">
        <f t="shared" ref="D11115:D11178" si="356">WEEKDAY(A11115,1)</f>
        <v>2</v>
      </c>
    </row>
    <row r="11116" spans="1:4">
      <c r="A11116" s="9">
        <v>41260</v>
      </c>
      <c r="B11116" s="7">
        <v>43</v>
      </c>
      <c r="C11116" t="str">
        <f t="shared" si="355"/>
        <v>12</v>
      </c>
      <c r="D11116">
        <f t="shared" si="356"/>
        <v>2</v>
      </c>
    </row>
    <row r="11117" spans="1:4">
      <c r="A11117" s="9">
        <v>41260</v>
      </c>
      <c r="B11117" s="7">
        <v>244</v>
      </c>
      <c r="C11117" t="str">
        <f t="shared" si="355"/>
        <v>12</v>
      </c>
      <c r="D11117">
        <f t="shared" si="356"/>
        <v>2</v>
      </c>
    </row>
    <row r="11118" spans="1:4">
      <c r="A11118" s="9">
        <v>41260</v>
      </c>
      <c r="B11118" s="7">
        <v>89</v>
      </c>
      <c r="C11118" t="str">
        <f t="shared" si="355"/>
        <v>12</v>
      </c>
      <c r="D11118">
        <f t="shared" si="356"/>
        <v>2</v>
      </c>
    </row>
    <row r="11119" spans="1:4">
      <c r="A11119" s="9">
        <v>41260</v>
      </c>
      <c r="B11119" s="7">
        <v>71</v>
      </c>
      <c r="C11119" t="str">
        <f t="shared" si="355"/>
        <v>12</v>
      </c>
      <c r="D11119">
        <f t="shared" si="356"/>
        <v>2</v>
      </c>
    </row>
    <row r="11120" spans="1:4">
      <c r="A11120" s="9">
        <v>41260</v>
      </c>
      <c r="B11120" s="7">
        <v>2872</v>
      </c>
      <c r="C11120" t="str">
        <f t="shared" si="355"/>
        <v>12</v>
      </c>
      <c r="D11120">
        <f t="shared" si="356"/>
        <v>2</v>
      </c>
    </row>
    <row r="11121" spans="1:4">
      <c r="A11121" s="9">
        <v>41260</v>
      </c>
      <c r="B11121" s="7">
        <v>226</v>
      </c>
      <c r="C11121" t="str">
        <f t="shared" si="355"/>
        <v>12</v>
      </c>
      <c r="D11121">
        <f t="shared" si="356"/>
        <v>2</v>
      </c>
    </row>
    <row r="11122" spans="1:4">
      <c r="A11122" s="9">
        <v>41260</v>
      </c>
      <c r="B11122" s="7">
        <v>14</v>
      </c>
      <c r="C11122" t="str">
        <f t="shared" si="355"/>
        <v>12</v>
      </c>
      <c r="D11122">
        <f t="shared" si="356"/>
        <v>2</v>
      </c>
    </row>
    <row r="11123" spans="1:4">
      <c r="A11123" s="9">
        <v>41260</v>
      </c>
      <c r="B11123" s="7">
        <v>232</v>
      </c>
      <c r="C11123" t="str">
        <f t="shared" si="355"/>
        <v>12</v>
      </c>
      <c r="D11123">
        <f t="shared" si="356"/>
        <v>2</v>
      </c>
    </row>
    <row r="11124" spans="1:4">
      <c r="A11124" s="9">
        <v>41261</v>
      </c>
      <c r="B11124" s="7">
        <v>109</v>
      </c>
      <c r="C11124" t="str">
        <f t="shared" si="355"/>
        <v>12</v>
      </c>
      <c r="D11124">
        <f t="shared" si="356"/>
        <v>3</v>
      </c>
    </row>
    <row r="11125" spans="1:4">
      <c r="A11125" s="9">
        <v>41261</v>
      </c>
      <c r="B11125" s="7">
        <v>1882</v>
      </c>
      <c r="C11125" t="str">
        <f t="shared" si="355"/>
        <v>12</v>
      </c>
      <c r="D11125">
        <f t="shared" si="356"/>
        <v>3</v>
      </c>
    </row>
    <row r="11126" spans="1:4">
      <c r="A11126" s="9">
        <v>41261</v>
      </c>
      <c r="B11126" s="7">
        <v>7426</v>
      </c>
      <c r="C11126" t="str">
        <f t="shared" si="355"/>
        <v>12</v>
      </c>
      <c r="D11126">
        <f t="shared" si="356"/>
        <v>3</v>
      </c>
    </row>
    <row r="11127" spans="1:4">
      <c r="A11127" s="9">
        <v>41261</v>
      </c>
      <c r="B11127" s="7">
        <v>278</v>
      </c>
      <c r="C11127" t="str">
        <f t="shared" si="355"/>
        <v>12</v>
      </c>
      <c r="D11127">
        <f t="shared" si="356"/>
        <v>3</v>
      </c>
    </row>
    <row r="11128" spans="1:4">
      <c r="A11128" s="9">
        <v>41261</v>
      </c>
      <c r="B11128" s="7">
        <v>11357</v>
      </c>
      <c r="C11128" t="str">
        <f t="shared" si="355"/>
        <v>12</v>
      </c>
      <c r="D11128">
        <f t="shared" si="356"/>
        <v>3</v>
      </c>
    </row>
    <row r="11129" spans="1:4">
      <c r="A11129" s="9">
        <v>41261</v>
      </c>
      <c r="B11129" s="7">
        <v>3548</v>
      </c>
      <c r="C11129" t="str">
        <f t="shared" si="355"/>
        <v>12</v>
      </c>
      <c r="D11129">
        <f t="shared" si="356"/>
        <v>3</v>
      </c>
    </row>
    <row r="11130" spans="1:4">
      <c r="A11130" s="9">
        <v>41261</v>
      </c>
      <c r="B11130" s="7">
        <v>1086</v>
      </c>
      <c r="C11130" t="str">
        <f t="shared" si="355"/>
        <v>12</v>
      </c>
      <c r="D11130">
        <f t="shared" si="356"/>
        <v>3</v>
      </c>
    </row>
    <row r="11131" spans="1:4">
      <c r="A11131" s="9">
        <v>41261</v>
      </c>
      <c r="B11131" s="7">
        <v>1628</v>
      </c>
      <c r="C11131" t="str">
        <f t="shared" si="355"/>
        <v>12</v>
      </c>
      <c r="D11131">
        <f t="shared" si="356"/>
        <v>3</v>
      </c>
    </row>
    <row r="11132" spans="1:4">
      <c r="A11132" s="9">
        <v>41261</v>
      </c>
      <c r="B11132" s="7">
        <v>153</v>
      </c>
      <c r="C11132" t="str">
        <f t="shared" si="355"/>
        <v>12</v>
      </c>
      <c r="D11132">
        <f t="shared" si="356"/>
        <v>3</v>
      </c>
    </row>
    <row r="11133" spans="1:4">
      <c r="A11133" s="9">
        <v>41261</v>
      </c>
      <c r="B11133" s="7">
        <v>631</v>
      </c>
      <c r="C11133" t="str">
        <f t="shared" si="355"/>
        <v>12</v>
      </c>
      <c r="D11133">
        <f t="shared" si="356"/>
        <v>3</v>
      </c>
    </row>
    <row r="11134" spans="1:4">
      <c r="A11134" s="9">
        <v>41261</v>
      </c>
      <c r="B11134" s="7">
        <v>120</v>
      </c>
      <c r="C11134" t="str">
        <f t="shared" si="355"/>
        <v>12</v>
      </c>
      <c r="D11134">
        <f t="shared" si="356"/>
        <v>3</v>
      </c>
    </row>
    <row r="11135" spans="1:4">
      <c r="A11135" s="9">
        <v>41261</v>
      </c>
      <c r="B11135" s="7">
        <v>14827</v>
      </c>
      <c r="C11135" t="str">
        <f t="shared" si="355"/>
        <v>12</v>
      </c>
      <c r="D11135">
        <f t="shared" si="356"/>
        <v>3</v>
      </c>
    </row>
    <row r="11136" spans="1:4">
      <c r="A11136" s="9">
        <v>41261</v>
      </c>
      <c r="B11136" s="7">
        <v>325</v>
      </c>
      <c r="C11136" t="str">
        <f t="shared" si="355"/>
        <v>12</v>
      </c>
      <c r="D11136">
        <f t="shared" si="356"/>
        <v>3</v>
      </c>
    </row>
    <row r="11137" spans="1:4">
      <c r="A11137" s="9">
        <v>41261</v>
      </c>
      <c r="B11137" s="7">
        <v>21</v>
      </c>
      <c r="C11137" t="str">
        <f t="shared" si="355"/>
        <v>12</v>
      </c>
      <c r="D11137">
        <f t="shared" si="356"/>
        <v>3</v>
      </c>
    </row>
    <row r="11138" spans="1:4">
      <c r="A11138" s="9">
        <v>41261</v>
      </c>
      <c r="B11138" s="7">
        <v>27</v>
      </c>
      <c r="C11138" t="str">
        <f t="shared" si="355"/>
        <v>12</v>
      </c>
      <c r="D11138">
        <f t="shared" si="356"/>
        <v>3</v>
      </c>
    </row>
    <row r="11139" spans="1:4">
      <c r="A11139" s="9">
        <v>41261</v>
      </c>
      <c r="B11139" s="7">
        <v>471</v>
      </c>
      <c r="C11139" t="str">
        <f t="shared" si="355"/>
        <v>12</v>
      </c>
      <c r="D11139">
        <f t="shared" si="356"/>
        <v>3</v>
      </c>
    </row>
    <row r="11140" spans="1:4">
      <c r="A11140" s="9">
        <v>41261</v>
      </c>
      <c r="B11140" s="7">
        <v>1857</v>
      </c>
      <c r="C11140" t="str">
        <f t="shared" si="355"/>
        <v>12</v>
      </c>
      <c r="D11140">
        <f t="shared" si="356"/>
        <v>3</v>
      </c>
    </row>
    <row r="11141" spans="1:4">
      <c r="A11141" s="9">
        <v>41261</v>
      </c>
      <c r="B11141" s="7">
        <v>69</v>
      </c>
      <c r="C11141" t="str">
        <f t="shared" si="355"/>
        <v>12</v>
      </c>
      <c r="D11141">
        <f t="shared" si="356"/>
        <v>3</v>
      </c>
    </row>
    <row r="11142" spans="1:4">
      <c r="A11142" s="9">
        <v>41261</v>
      </c>
      <c r="B11142" s="7">
        <v>2839</v>
      </c>
      <c r="C11142" t="str">
        <f t="shared" si="355"/>
        <v>12</v>
      </c>
      <c r="D11142">
        <f t="shared" si="356"/>
        <v>3</v>
      </c>
    </row>
    <row r="11143" spans="1:4">
      <c r="A11143" s="9">
        <v>41261</v>
      </c>
      <c r="B11143" s="7">
        <v>887</v>
      </c>
      <c r="C11143" t="str">
        <f t="shared" si="355"/>
        <v>12</v>
      </c>
      <c r="D11143">
        <f t="shared" si="356"/>
        <v>3</v>
      </c>
    </row>
    <row r="11144" spans="1:4">
      <c r="A11144" s="9">
        <v>41261</v>
      </c>
      <c r="B11144" s="7">
        <v>279</v>
      </c>
      <c r="C11144" t="str">
        <f t="shared" si="355"/>
        <v>12</v>
      </c>
      <c r="D11144">
        <f t="shared" si="356"/>
        <v>3</v>
      </c>
    </row>
    <row r="11145" spans="1:4">
      <c r="A11145" s="9">
        <v>41261</v>
      </c>
      <c r="B11145" s="7">
        <v>407</v>
      </c>
      <c r="C11145" t="str">
        <f t="shared" si="355"/>
        <v>12</v>
      </c>
      <c r="D11145">
        <f t="shared" si="356"/>
        <v>3</v>
      </c>
    </row>
    <row r="11146" spans="1:4">
      <c r="A11146" s="9">
        <v>41261</v>
      </c>
      <c r="B11146" s="7">
        <v>41</v>
      </c>
      <c r="C11146" t="str">
        <f t="shared" si="355"/>
        <v>12</v>
      </c>
      <c r="D11146">
        <f t="shared" si="356"/>
        <v>3</v>
      </c>
    </row>
    <row r="11147" spans="1:4">
      <c r="A11147" s="9">
        <v>41261</v>
      </c>
      <c r="B11147" s="7">
        <v>158</v>
      </c>
      <c r="C11147" t="str">
        <f t="shared" si="355"/>
        <v>12</v>
      </c>
      <c r="D11147">
        <f t="shared" si="356"/>
        <v>3</v>
      </c>
    </row>
    <row r="11148" spans="1:4">
      <c r="A11148" s="9">
        <v>41261</v>
      </c>
      <c r="B11148" s="7">
        <v>30</v>
      </c>
      <c r="C11148" t="str">
        <f t="shared" si="355"/>
        <v>12</v>
      </c>
      <c r="D11148">
        <f t="shared" si="356"/>
        <v>3</v>
      </c>
    </row>
    <row r="11149" spans="1:4">
      <c r="A11149" s="9">
        <v>41261</v>
      </c>
      <c r="B11149" s="7">
        <v>3782</v>
      </c>
      <c r="C11149" t="str">
        <f t="shared" si="355"/>
        <v>12</v>
      </c>
      <c r="D11149">
        <f t="shared" si="356"/>
        <v>3</v>
      </c>
    </row>
    <row r="11150" spans="1:4">
      <c r="A11150" s="9">
        <v>41261</v>
      </c>
      <c r="B11150" s="7">
        <v>85</v>
      </c>
      <c r="C11150" t="str">
        <f t="shared" si="355"/>
        <v>12</v>
      </c>
      <c r="D11150">
        <f t="shared" si="356"/>
        <v>3</v>
      </c>
    </row>
    <row r="11151" spans="1:4">
      <c r="A11151" s="9">
        <v>41261</v>
      </c>
      <c r="B11151" s="7">
        <v>11</v>
      </c>
      <c r="C11151" t="str">
        <f t="shared" si="355"/>
        <v>12</v>
      </c>
      <c r="D11151">
        <f t="shared" si="356"/>
        <v>3</v>
      </c>
    </row>
    <row r="11152" spans="1:4">
      <c r="A11152" s="9">
        <v>41262</v>
      </c>
      <c r="B11152" s="7">
        <v>424</v>
      </c>
      <c r="C11152" t="str">
        <f t="shared" si="355"/>
        <v>12</v>
      </c>
      <c r="D11152">
        <f t="shared" si="356"/>
        <v>4</v>
      </c>
    </row>
    <row r="11153" spans="1:4">
      <c r="A11153" s="9">
        <v>41262</v>
      </c>
      <c r="B11153" s="7">
        <v>5278</v>
      </c>
      <c r="C11153" t="str">
        <f t="shared" si="355"/>
        <v>12</v>
      </c>
      <c r="D11153">
        <f t="shared" si="356"/>
        <v>4</v>
      </c>
    </row>
    <row r="11154" spans="1:4">
      <c r="A11154" s="9">
        <v>41262</v>
      </c>
      <c r="B11154" s="7">
        <v>5787</v>
      </c>
      <c r="C11154" t="str">
        <f t="shared" si="355"/>
        <v>12</v>
      </c>
      <c r="D11154">
        <f t="shared" si="356"/>
        <v>4</v>
      </c>
    </row>
    <row r="11155" spans="1:4">
      <c r="A11155" s="9">
        <v>41262</v>
      </c>
      <c r="B11155" s="7">
        <v>7847</v>
      </c>
      <c r="C11155" t="str">
        <f t="shared" si="355"/>
        <v>12</v>
      </c>
      <c r="D11155">
        <f t="shared" si="356"/>
        <v>4</v>
      </c>
    </row>
    <row r="11156" spans="1:4">
      <c r="A11156" s="9">
        <v>41262</v>
      </c>
      <c r="B11156" s="7">
        <v>106</v>
      </c>
      <c r="C11156" t="str">
        <f t="shared" si="355"/>
        <v>12</v>
      </c>
      <c r="D11156">
        <f t="shared" si="356"/>
        <v>4</v>
      </c>
    </row>
    <row r="11157" spans="1:4">
      <c r="A11157" s="9">
        <v>41262</v>
      </c>
      <c r="B11157" s="7">
        <v>1355</v>
      </c>
      <c r="C11157" t="str">
        <f t="shared" si="355"/>
        <v>12</v>
      </c>
      <c r="D11157">
        <f t="shared" si="356"/>
        <v>4</v>
      </c>
    </row>
    <row r="11158" spans="1:4">
      <c r="A11158" s="9">
        <v>41262</v>
      </c>
      <c r="B11158" s="7">
        <v>1493</v>
      </c>
      <c r="C11158" t="str">
        <f t="shared" si="355"/>
        <v>12</v>
      </c>
      <c r="D11158">
        <f t="shared" si="356"/>
        <v>4</v>
      </c>
    </row>
    <row r="11159" spans="1:4">
      <c r="A11159" s="9">
        <v>41262</v>
      </c>
      <c r="B11159" s="7">
        <v>2040</v>
      </c>
      <c r="C11159" t="str">
        <f t="shared" si="355"/>
        <v>12</v>
      </c>
      <c r="D11159">
        <f t="shared" si="356"/>
        <v>4</v>
      </c>
    </row>
    <row r="11160" spans="1:4">
      <c r="A11160" s="9">
        <v>41263</v>
      </c>
      <c r="B11160" s="7">
        <v>1078</v>
      </c>
      <c r="C11160" t="str">
        <f t="shared" si="355"/>
        <v>12</v>
      </c>
      <c r="D11160">
        <f t="shared" si="356"/>
        <v>5</v>
      </c>
    </row>
    <row r="11161" spans="1:4">
      <c r="A11161" s="9">
        <v>41263</v>
      </c>
      <c r="B11161" s="7">
        <v>320</v>
      </c>
      <c r="C11161" t="str">
        <f t="shared" si="355"/>
        <v>12</v>
      </c>
      <c r="D11161">
        <f t="shared" si="356"/>
        <v>5</v>
      </c>
    </row>
    <row r="11162" spans="1:4">
      <c r="A11162" s="9">
        <v>41263</v>
      </c>
      <c r="B11162" s="7">
        <v>140</v>
      </c>
      <c r="C11162" t="str">
        <f t="shared" si="355"/>
        <v>12</v>
      </c>
      <c r="D11162">
        <f t="shared" si="356"/>
        <v>5</v>
      </c>
    </row>
    <row r="11163" spans="1:4">
      <c r="A11163" s="9">
        <v>41263</v>
      </c>
      <c r="B11163" s="7">
        <v>5090</v>
      </c>
      <c r="C11163" t="str">
        <f t="shared" si="355"/>
        <v>12</v>
      </c>
      <c r="D11163">
        <f t="shared" si="356"/>
        <v>5</v>
      </c>
    </row>
    <row r="11164" spans="1:4">
      <c r="A11164" s="9">
        <v>41263</v>
      </c>
      <c r="B11164" s="7">
        <v>498</v>
      </c>
      <c r="C11164" t="str">
        <f t="shared" si="355"/>
        <v>12</v>
      </c>
      <c r="D11164">
        <f t="shared" si="356"/>
        <v>5</v>
      </c>
    </row>
    <row r="11165" spans="1:4">
      <c r="A11165" s="9">
        <v>41263</v>
      </c>
      <c r="B11165" s="7">
        <v>556</v>
      </c>
      <c r="C11165" t="str">
        <f t="shared" si="355"/>
        <v>12</v>
      </c>
      <c r="D11165">
        <f t="shared" si="356"/>
        <v>5</v>
      </c>
    </row>
    <row r="11166" spans="1:4">
      <c r="A11166" s="9">
        <v>41263</v>
      </c>
      <c r="B11166" s="7">
        <v>1452</v>
      </c>
      <c r="C11166" t="str">
        <f t="shared" si="355"/>
        <v>12</v>
      </c>
      <c r="D11166">
        <f t="shared" si="356"/>
        <v>5</v>
      </c>
    </row>
    <row r="11167" spans="1:4">
      <c r="A11167" s="9">
        <v>41263</v>
      </c>
      <c r="B11167" s="7">
        <v>7707</v>
      </c>
      <c r="C11167" t="str">
        <f t="shared" si="355"/>
        <v>12</v>
      </c>
      <c r="D11167">
        <f t="shared" si="356"/>
        <v>5</v>
      </c>
    </row>
    <row r="11168" spans="1:4">
      <c r="A11168" s="9">
        <v>41263</v>
      </c>
      <c r="B11168" s="7">
        <v>56</v>
      </c>
      <c r="C11168" t="str">
        <f t="shared" si="355"/>
        <v>12</v>
      </c>
      <c r="D11168">
        <f t="shared" si="356"/>
        <v>5</v>
      </c>
    </row>
    <row r="11169" spans="1:4">
      <c r="A11169" s="9">
        <v>41263</v>
      </c>
      <c r="B11169" s="7">
        <v>277</v>
      </c>
      <c r="C11169" t="str">
        <f t="shared" si="355"/>
        <v>12</v>
      </c>
      <c r="D11169">
        <f t="shared" si="356"/>
        <v>5</v>
      </c>
    </row>
    <row r="11170" spans="1:4">
      <c r="A11170" s="9">
        <v>41263</v>
      </c>
      <c r="B11170" s="7">
        <v>82</v>
      </c>
      <c r="C11170" t="str">
        <f t="shared" si="355"/>
        <v>12</v>
      </c>
      <c r="D11170">
        <f t="shared" si="356"/>
        <v>5</v>
      </c>
    </row>
    <row r="11171" spans="1:4">
      <c r="A11171" s="9">
        <v>41263</v>
      </c>
      <c r="B11171" s="7">
        <v>35</v>
      </c>
      <c r="C11171" t="str">
        <f t="shared" si="355"/>
        <v>12</v>
      </c>
      <c r="D11171">
        <f t="shared" si="356"/>
        <v>5</v>
      </c>
    </row>
    <row r="11172" spans="1:4">
      <c r="A11172" s="9">
        <v>41263</v>
      </c>
      <c r="B11172" s="7">
        <v>1272</v>
      </c>
      <c r="C11172" t="str">
        <f t="shared" si="355"/>
        <v>12</v>
      </c>
      <c r="D11172">
        <f t="shared" si="356"/>
        <v>5</v>
      </c>
    </row>
    <row r="11173" spans="1:4">
      <c r="A11173" s="9">
        <v>41263</v>
      </c>
      <c r="B11173" s="7">
        <v>127</v>
      </c>
      <c r="C11173" t="str">
        <f t="shared" si="355"/>
        <v>12</v>
      </c>
      <c r="D11173">
        <f t="shared" si="356"/>
        <v>5</v>
      </c>
    </row>
    <row r="11174" spans="1:4">
      <c r="A11174" s="9">
        <v>41263</v>
      </c>
      <c r="B11174" s="7">
        <v>139</v>
      </c>
      <c r="C11174" t="str">
        <f t="shared" ref="C11174:C11237" si="357">TEXT(A11174,"mm")</f>
        <v>12</v>
      </c>
      <c r="D11174">
        <f t="shared" si="356"/>
        <v>5</v>
      </c>
    </row>
    <row r="11175" spans="1:4">
      <c r="A11175" s="9">
        <v>41263</v>
      </c>
      <c r="B11175" s="7">
        <v>371</v>
      </c>
      <c r="C11175" t="str">
        <f t="shared" si="357"/>
        <v>12</v>
      </c>
      <c r="D11175">
        <f t="shared" si="356"/>
        <v>5</v>
      </c>
    </row>
    <row r="11176" spans="1:4">
      <c r="A11176" s="9">
        <v>41263</v>
      </c>
      <c r="B11176" s="7">
        <v>1998</v>
      </c>
      <c r="C11176" t="str">
        <f t="shared" si="357"/>
        <v>12</v>
      </c>
      <c r="D11176">
        <f t="shared" si="356"/>
        <v>5</v>
      </c>
    </row>
    <row r="11177" spans="1:4">
      <c r="A11177" s="9">
        <v>41263</v>
      </c>
      <c r="B11177" s="7">
        <v>17</v>
      </c>
      <c r="C11177" t="str">
        <f t="shared" si="357"/>
        <v>12</v>
      </c>
      <c r="D11177">
        <f t="shared" si="356"/>
        <v>5</v>
      </c>
    </row>
    <row r="11178" spans="1:4">
      <c r="A11178" s="9">
        <v>41264</v>
      </c>
      <c r="B11178" s="7">
        <v>231</v>
      </c>
      <c r="C11178" t="str">
        <f t="shared" si="357"/>
        <v>12</v>
      </c>
      <c r="D11178">
        <f t="shared" si="356"/>
        <v>6</v>
      </c>
    </row>
    <row r="11179" spans="1:4">
      <c r="A11179" s="9">
        <v>41264</v>
      </c>
      <c r="B11179" s="7">
        <v>609</v>
      </c>
      <c r="C11179" t="str">
        <f t="shared" si="357"/>
        <v>12</v>
      </c>
      <c r="D11179">
        <f t="shared" ref="D11179:D11242" si="358">WEEKDAY(A11179,1)</f>
        <v>6</v>
      </c>
    </row>
    <row r="11180" spans="1:4">
      <c r="A11180" s="9">
        <v>41264</v>
      </c>
      <c r="B11180" s="7">
        <v>2400</v>
      </c>
      <c r="C11180" t="str">
        <f t="shared" si="357"/>
        <v>12</v>
      </c>
      <c r="D11180">
        <f t="shared" si="358"/>
        <v>6</v>
      </c>
    </row>
    <row r="11181" spans="1:4">
      <c r="A11181" s="9">
        <v>41264</v>
      </c>
      <c r="B11181" s="7">
        <v>459</v>
      </c>
      <c r="C11181" t="str">
        <f t="shared" si="357"/>
        <v>12</v>
      </c>
      <c r="D11181">
        <f t="shared" si="358"/>
        <v>6</v>
      </c>
    </row>
    <row r="11182" spans="1:4">
      <c r="A11182" s="9">
        <v>41264</v>
      </c>
      <c r="B11182" s="7">
        <v>3512</v>
      </c>
      <c r="C11182" t="str">
        <f t="shared" si="357"/>
        <v>12</v>
      </c>
      <c r="D11182">
        <f t="shared" si="358"/>
        <v>6</v>
      </c>
    </row>
    <row r="11183" spans="1:4">
      <c r="A11183" s="9">
        <v>41264</v>
      </c>
      <c r="B11183" s="7">
        <v>53245</v>
      </c>
      <c r="C11183" t="str">
        <f t="shared" si="357"/>
        <v>12</v>
      </c>
      <c r="D11183">
        <f t="shared" si="358"/>
        <v>6</v>
      </c>
    </row>
    <row r="11184" spans="1:4">
      <c r="A11184" s="9">
        <v>41264</v>
      </c>
      <c r="B11184" s="7">
        <v>58</v>
      </c>
      <c r="C11184" t="str">
        <f t="shared" si="357"/>
        <v>12</v>
      </c>
      <c r="D11184">
        <f t="shared" si="358"/>
        <v>6</v>
      </c>
    </row>
    <row r="11185" spans="1:4">
      <c r="A11185" s="9">
        <v>41264</v>
      </c>
      <c r="B11185" s="7">
        <v>152</v>
      </c>
      <c r="C11185" t="str">
        <f t="shared" si="357"/>
        <v>12</v>
      </c>
      <c r="D11185">
        <f t="shared" si="358"/>
        <v>6</v>
      </c>
    </row>
    <row r="11186" spans="1:4">
      <c r="A11186" s="9">
        <v>41264</v>
      </c>
      <c r="B11186" s="7">
        <v>600</v>
      </c>
      <c r="C11186" t="str">
        <f t="shared" si="357"/>
        <v>12</v>
      </c>
      <c r="D11186">
        <f t="shared" si="358"/>
        <v>6</v>
      </c>
    </row>
    <row r="11187" spans="1:4">
      <c r="A11187" s="9">
        <v>41264</v>
      </c>
      <c r="B11187" s="7">
        <v>115</v>
      </c>
      <c r="C11187" t="str">
        <f t="shared" si="357"/>
        <v>12</v>
      </c>
      <c r="D11187">
        <f t="shared" si="358"/>
        <v>6</v>
      </c>
    </row>
    <row r="11188" spans="1:4">
      <c r="A11188" s="9">
        <v>41264</v>
      </c>
      <c r="B11188" s="7">
        <v>908</v>
      </c>
      <c r="C11188" t="str">
        <f t="shared" si="357"/>
        <v>12</v>
      </c>
      <c r="D11188">
        <f t="shared" si="358"/>
        <v>6</v>
      </c>
    </row>
    <row r="11189" spans="1:4">
      <c r="A11189" s="9">
        <v>41264</v>
      </c>
      <c r="B11189" s="7">
        <v>13583</v>
      </c>
      <c r="C11189" t="str">
        <f t="shared" si="357"/>
        <v>12</v>
      </c>
      <c r="D11189">
        <f t="shared" si="358"/>
        <v>6</v>
      </c>
    </row>
    <row r="11190" spans="1:4">
      <c r="A11190" s="9">
        <v>41265</v>
      </c>
      <c r="B11190" s="7">
        <v>13493</v>
      </c>
      <c r="C11190" t="str">
        <f t="shared" si="357"/>
        <v>12</v>
      </c>
      <c r="D11190">
        <f t="shared" si="358"/>
        <v>7</v>
      </c>
    </row>
    <row r="11191" spans="1:4">
      <c r="A11191" s="9">
        <v>41265</v>
      </c>
      <c r="B11191" s="7">
        <v>623</v>
      </c>
      <c r="C11191" t="str">
        <f t="shared" si="357"/>
        <v>12</v>
      </c>
      <c r="D11191">
        <f t="shared" si="358"/>
        <v>7</v>
      </c>
    </row>
    <row r="11192" spans="1:4">
      <c r="A11192" s="9">
        <v>41265</v>
      </c>
      <c r="B11192" s="7">
        <v>185</v>
      </c>
      <c r="C11192" t="str">
        <f t="shared" si="357"/>
        <v>12</v>
      </c>
      <c r="D11192">
        <f t="shared" si="358"/>
        <v>7</v>
      </c>
    </row>
    <row r="11193" spans="1:4">
      <c r="A11193" s="9">
        <v>41265</v>
      </c>
      <c r="B11193" s="7">
        <v>234</v>
      </c>
      <c r="C11193" t="str">
        <f t="shared" si="357"/>
        <v>12</v>
      </c>
      <c r="D11193">
        <f t="shared" si="358"/>
        <v>7</v>
      </c>
    </row>
    <row r="11194" spans="1:4">
      <c r="A11194" s="9">
        <v>41265</v>
      </c>
      <c r="B11194" s="7">
        <v>146</v>
      </c>
      <c r="C11194" t="str">
        <f t="shared" si="357"/>
        <v>12</v>
      </c>
      <c r="D11194">
        <f t="shared" si="358"/>
        <v>7</v>
      </c>
    </row>
    <row r="11195" spans="1:4">
      <c r="A11195" s="9">
        <v>41265</v>
      </c>
      <c r="B11195" s="7">
        <v>3373</v>
      </c>
      <c r="C11195" t="str">
        <f t="shared" si="357"/>
        <v>12</v>
      </c>
      <c r="D11195">
        <f t="shared" si="358"/>
        <v>7</v>
      </c>
    </row>
    <row r="11196" spans="1:4">
      <c r="A11196" s="9">
        <v>41265</v>
      </c>
      <c r="B11196" s="7">
        <v>156</v>
      </c>
      <c r="C11196" t="str">
        <f t="shared" si="357"/>
        <v>12</v>
      </c>
      <c r="D11196">
        <f t="shared" si="358"/>
        <v>7</v>
      </c>
    </row>
    <row r="11197" spans="1:4">
      <c r="A11197" s="9">
        <v>41265</v>
      </c>
      <c r="B11197" s="7">
        <v>62</v>
      </c>
      <c r="C11197" t="str">
        <f t="shared" si="357"/>
        <v>12</v>
      </c>
      <c r="D11197">
        <f t="shared" si="358"/>
        <v>7</v>
      </c>
    </row>
    <row r="11198" spans="1:4">
      <c r="A11198" s="9">
        <v>41265</v>
      </c>
      <c r="B11198" s="7">
        <v>58</v>
      </c>
      <c r="C11198" t="str">
        <f t="shared" si="357"/>
        <v>12</v>
      </c>
      <c r="D11198">
        <f t="shared" si="358"/>
        <v>7</v>
      </c>
    </row>
    <row r="11199" spans="1:4">
      <c r="A11199" s="9">
        <v>41265</v>
      </c>
      <c r="B11199" s="7">
        <v>39</v>
      </c>
      <c r="C11199" t="str">
        <f t="shared" si="357"/>
        <v>12</v>
      </c>
      <c r="D11199">
        <f t="shared" si="358"/>
        <v>7</v>
      </c>
    </row>
    <row r="11200" spans="1:4">
      <c r="A11200" s="9">
        <v>41267</v>
      </c>
      <c r="B11200" s="7">
        <v>1021</v>
      </c>
      <c r="C11200" t="str">
        <f t="shared" si="357"/>
        <v>12</v>
      </c>
      <c r="D11200">
        <f t="shared" si="358"/>
        <v>2</v>
      </c>
    </row>
    <row r="11201" spans="1:4">
      <c r="A11201" s="9">
        <v>41267</v>
      </c>
      <c r="B11201" s="7">
        <v>779</v>
      </c>
      <c r="C11201" t="str">
        <f t="shared" si="357"/>
        <v>12</v>
      </c>
      <c r="D11201">
        <f t="shared" si="358"/>
        <v>2</v>
      </c>
    </row>
    <row r="11202" spans="1:4">
      <c r="A11202" s="9">
        <v>41267</v>
      </c>
      <c r="B11202" s="7">
        <v>57</v>
      </c>
      <c r="C11202" t="str">
        <f t="shared" si="357"/>
        <v>12</v>
      </c>
      <c r="D11202">
        <f t="shared" si="358"/>
        <v>2</v>
      </c>
    </row>
    <row r="11203" spans="1:4">
      <c r="A11203" s="9">
        <v>41267</v>
      </c>
      <c r="B11203" s="7">
        <v>6039</v>
      </c>
      <c r="C11203" t="str">
        <f t="shared" si="357"/>
        <v>12</v>
      </c>
      <c r="D11203">
        <f t="shared" si="358"/>
        <v>2</v>
      </c>
    </row>
    <row r="11204" spans="1:4">
      <c r="A11204" s="9">
        <v>41267</v>
      </c>
      <c r="B11204" s="7">
        <v>1522</v>
      </c>
      <c r="C11204" t="str">
        <f t="shared" si="357"/>
        <v>12</v>
      </c>
      <c r="D11204">
        <f t="shared" si="358"/>
        <v>2</v>
      </c>
    </row>
    <row r="11205" spans="1:4">
      <c r="A11205" s="9">
        <v>41267</v>
      </c>
      <c r="B11205" s="7">
        <v>7601</v>
      </c>
      <c r="C11205" t="str">
        <f t="shared" si="357"/>
        <v>12</v>
      </c>
      <c r="D11205">
        <f t="shared" si="358"/>
        <v>2</v>
      </c>
    </row>
    <row r="11206" spans="1:4">
      <c r="A11206" s="9">
        <v>41267</v>
      </c>
      <c r="B11206" s="7">
        <v>636</v>
      </c>
      <c r="C11206" t="str">
        <f t="shared" si="357"/>
        <v>12</v>
      </c>
      <c r="D11206">
        <f t="shared" si="358"/>
        <v>2</v>
      </c>
    </row>
    <row r="11207" spans="1:4">
      <c r="A11207" s="9">
        <v>41267</v>
      </c>
      <c r="B11207" s="7">
        <v>255</v>
      </c>
      <c r="C11207" t="str">
        <f t="shared" si="357"/>
        <v>12</v>
      </c>
      <c r="D11207">
        <f t="shared" si="358"/>
        <v>2</v>
      </c>
    </row>
    <row r="11208" spans="1:4">
      <c r="A11208" s="9">
        <v>41267</v>
      </c>
      <c r="B11208" s="7">
        <v>195</v>
      </c>
      <c r="C11208" t="str">
        <f t="shared" si="357"/>
        <v>12</v>
      </c>
      <c r="D11208">
        <f t="shared" si="358"/>
        <v>2</v>
      </c>
    </row>
    <row r="11209" spans="1:4">
      <c r="A11209" s="9">
        <v>41267</v>
      </c>
      <c r="B11209" s="7">
        <v>14</v>
      </c>
      <c r="C11209" t="str">
        <f t="shared" si="357"/>
        <v>12</v>
      </c>
      <c r="D11209">
        <f t="shared" si="358"/>
        <v>2</v>
      </c>
    </row>
    <row r="11210" spans="1:4">
      <c r="A11210" s="9">
        <v>41267</v>
      </c>
      <c r="B11210" s="7">
        <v>1570</v>
      </c>
      <c r="C11210" t="str">
        <f t="shared" si="357"/>
        <v>12</v>
      </c>
      <c r="D11210">
        <f t="shared" si="358"/>
        <v>2</v>
      </c>
    </row>
    <row r="11211" spans="1:4">
      <c r="A11211" s="9">
        <v>41267</v>
      </c>
      <c r="B11211" s="7">
        <v>381</v>
      </c>
      <c r="C11211" t="str">
        <f t="shared" si="357"/>
        <v>12</v>
      </c>
      <c r="D11211">
        <f t="shared" si="358"/>
        <v>2</v>
      </c>
    </row>
    <row r="11212" spans="1:4">
      <c r="A11212" s="9">
        <v>41267</v>
      </c>
      <c r="B11212" s="7">
        <v>2111</v>
      </c>
      <c r="C11212" t="str">
        <f t="shared" si="357"/>
        <v>12</v>
      </c>
      <c r="D11212">
        <f t="shared" si="358"/>
        <v>2</v>
      </c>
    </row>
    <row r="11213" spans="1:4">
      <c r="A11213" s="9">
        <v>41267</v>
      </c>
      <c r="B11213" s="7">
        <v>159</v>
      </c>
      <c r="C11213" t="str">
        <f t="shared" si="357"/>
        <v>12</v>
      </c>
      <c r="D11213">
        <f t="shared" si="358"/>
        <v>2</v>
      </c>
    </row>
    <row r="11214" spans="1:4">
      <c r="A11214" s="9">
        <v>41268</v>
      </c>
      <c r="B11214" s="7">
        <v>378</v>
      </c>
      <c r="C11214" t="str">
        <f t="shared" si="357"/>
        <v>12</v>
      </c>
      <c r="D11214">
        <f t="shared" si="358"/>
        <v>3</v>
      </c>
    </row>
    <row r="11215" spans="1:4">
      <c r="A11215" s="9">
        <v>41268</v>
      </c>
      <c r="B11215" s="7">
        <v>2822</v>
      </c>
      <c r="C11215" t="str">
        <f t="shared" si="357"/>
        <v>12</v>
      </c>
      <c r="D11215">
        <f t="shared" si="358"/>
        <v>3</v>
      </c>
    </row>
    <row r="11216" spans="1:4">
      <c r="A11216" s="9">
        <v>41268</v>
      </c>
      <c r="B11216" s="7">
        <v>6729</v>
      </c>
      <c r="C11216" t="str">
        <f t="shared" si="357"/>
        <v>12</v>
      </c>
      <c r="D11216">
        <f t="shared" si="358"/>
        <v>3</v>
      </c>
    </row>
    <row r="11217" spans="1:4">
      <c r="A11217" s="9">
        <v>41268</v>
      </c>
      <c r="B11217" s="7">
        <v>9537</v>
      </c>
      <c r="C11217" t="str">
        <f t="shared" si="357"/>
        <v>12</v>
      </c>
      <c r="D11217">
        <f t="shared" si="358"/>
        <v>3</v>
      </c>
    </row>
    <row r="11218" spans="1:4">
      <c r="A11218" s="9">
        <v>41268</v>
      </c>
      <c r="B11218" s="7">
        <v>236</v>
      </c>
      <c r="C11218" t="str">
        <f t="shared" si="357"/>
        <v>12</v>
      </c>
      <c r="D11218">
        <f t="shared" si="358"/>
        <v>3</v>
      </c>
    </row>
    <row r="11219" spans="1:4">
      <c r="A11219" s="9">
        <v>41268</v>
      </c>
      <c r="B11219" s="7">
        <v>342</v>
      </c>
      <c r="C11219" t="str">
        <f t="shared" si="357"/>
        <v>12</v>
      </c>
      <c r="D11219">
        <f t="shared" si="358"/>
        <v>3</v>
      </c>
    </row>
    <row r="11220" spans="1:4">
      <c r="A11220" s="9">
        <v>41268</v>
      </c>
      <c r="B11220" s="7">
        <v>3219</v>
      </c>
      <c r="C11220" t="str">
        <f t="shared" si="357"/>
        <v>12</v>
      </c>
      <c r="D11220">
        <f t="shared" si="358"/>
        <v>3</v>
      </c>
    </row>
    <row r="11221" spans="1:4">
      <c r="A11221" s="9">
        <v>41268</v>
      </c>
      <c r="B11221" s="7">
        <v>94</v>
      </c>
      <c r="C11221" t="str">
        <f t="shared" si="357"/>
        <v>12</v>
      </c>
      <c r="D11221">
        <f t="shared" si="358"/>
        <v>3</v>
      </c>
    </row>
    <row r="11222" spans="1:4">
      <c r="A11222" s="9">
        <v>41268</v>
      </c>
      <c r="B11222" s="7">
        <v>705</v>
      </c>
      <c r="C11222" t="str">
        <f t="shared" si="357"/>
        <v>12</v>
      </c>
      <c r="D11222">
        <f t="shared" si="358"/>
        <v>3</v>
      </c>
    </row>
    <row r="11223" spans="1:4">
      <c r="A11223" s="9">
        <v>41268</v>
      </c>
      <c r="B11223" s="7">
        <v>1794</v>
      </c>
      <c r="C11223" t="str">
        <f t="shared" si="357"/>
        <v>12</v>
      </c>
      <c r="D11223">
        <f t="shared" si="358"/>
        <v>3</v>
      </c>
    </row>
    <row r="11224" spans="1:4">
      <c r="A11224" s="9">
        <v>41268</v>
      </c>
      <c r="B11224" s="7">
        <v>2437</v>
      </c>
      <c r="C11224" t="str">
        <f t="shared" si="357"/>
        <v>12</v>
      </c>
      <c r="D11224">
        <f t="shared" si="358"/>
        <v>3</v>
      </c>
    </row>
    <row r="11225" spans="1:4">
      <c r="A11225" s="9">
        <v>41268</v>
      </c>
      <c r="B11225" s="7">
        <v>61</v>
      </c>
      <c r="C11225" t="str">
        <f t="shared" si="357"/>
        <v>12</v>
      </c>
      <c r="D11225">
        <f t="shared" si="358"/>
        <v>3</v>
      </c>
    </row>
    <row r="11226" spans="1:4">
      <c r="A11226" s="9">
        <v>41268</v>
      </c>
      <c r="B11226" s="7">
        <v>87</v>
      </c>
      <c r="C11226" t="str">
        <f t="shared" si="357"/>
        <v>12</v>
      </c>
      <c r="D11226">
        <f t="shared" si="358"/>
        <v>3</v>
      </c>
    </row>
    <row r="11227" spans="1:4">
      <c r="A11227" s="9">
        <v>41268</v>
      </c>
      <c r="B11227" s="7">
        <v>805</v>
      </c>
      <c r="C11227" t="str">
        <f t="shared" si="357"/>
        <v>12</v>
      </c>
      <c r="D11227">
        <f t="shared" si="358"/>
        <v>3</v>
      </c>
    </row>
    <row r="11228" spans="1:4">
      <c r="A11228" s="9">
        <v>41269</v>
      </c>
      <c r="B11228" s="7">
        <v>468</v>
      </c>
      <c r="C11228" t="str">
        <f t="shared" si="357"/>
        <v>12</v>
      </c>
      <c r="D11228">
        <f t="shared" si="358"/>
        <v>4</v>
      </c>
    </row>
    <row r="11229" spans="1:4">
      <c r="A11229" s="9">
        <v>41269</v>
      </c>
      <c r="B11229" s="7">
        <v>897</v>
      </c>
      <c r="C11229" t="str">
        <f t="shared" si="357"/>
        <v>12</v>
      </c>
      <c r="D11229">
        <f t="shared" si="358"/>
        <v>4</v>
      </c>
    </row>
    <row r="11230" spans="1:4">
      <c r="A11230" s="9">
        <v>41269</v>
      </c>
      <c r="B11230" s="7">
        <v>117</v>
      </c>
      <c r="C11230" t="str">
        <f t="shared" si="357"/>
        <v>12</v>
      </c>
      <c r="D11230">
        <f t="shared" si="358"/>
        <v>4</v>
      </c>
    </row>
    <row r="11231" spans="1:4">
      <c r="A11231" s="9">
        <v>41269</v>
      </c>
      <c r="B11231" s="7">
        <v>299</v>
      </c>
      <c r="C11231" t="str">
        <f t="shared" si="357"/>
        <v>12</v>
      </c>
      <c r="D11231">
        <f t="shared" si="358"/>
        <v>4</v>
      </c>
    </row>
    <row r="11232" spans="1:4">
      <c r="A11232" s="9">
        <v>41270</v>
      </c>
      <c r="B11232" s="7">
        <v>4144</v>
      </c>
      <c r="C11232" t="str">
        <f t="shared" si="357"/>
        <v>12</v>
      </c>
      <c r="D11232">
        <f t="shared" si="358"/>
        <v>5</v>
      </c>
    </row>
    <row r="11233" spans="1:4">
      <c r="A11233" s="9">
        <v>41270</v>
      </c>
      <c r="B11233" s="7">
        <v>302</v>
      </c>
      <c r="C11233" t="str">
        <f t="shared" si="357"/>
        <v>12</v>
      </c>
      <c r="D11233">
        <f t="shared" si="358"/>
        <v>5</v>
      </c>
    </row>
    <row r="11234" spans="1:4">
      <c r="A11234" s="9">
        <v>41270</v>
      </c>
      <c r="B11234" s="7">
        <v>1057</v>
      </c>
      <c r="C11234" t="str">
        <f t="shared" si="357"/>
        <v>12</v>
      </c>
      <c r="D11234">
        <f t="shared" si="358"/>
        <v>5</v>
      </c>
    </row>
    <row r="11235" spans="1:4">
      <c r="A11235" s="9">
        <v>41270</v>
      </c>
      <c r="B11235" s="7">
        <v>78</v>
      </c>
      <c r="C11235" t="str">
        <f t="shared" si="357"/>
        <v>12</v>
      </c>
      <c r="D11235">
        <f t="shared" si="358"/>
        <v>5</v>
      </c>
    </row>
    <row r="11236" spans="1:4">
      <c r="A11236" s="9">
        <v>41271</v>
      </c>
      <c r="B11236" s="7">
        <v>1960</v>
      </c>
      <c r="C11236" t="str">
        <f t="shared" si="357"/>
        <v>12</v>
      </c>
      <c r="D11236">
        <f t="shared" si="358"/>
        <v>6</v>
      </c>
    </row>
    <row r="11237" spans="1:4">
      <c r="A11237" s="9">
        <v>41271</v>
      </c>
      <c r="B11237" s="7">
        <v>490</v>
      </c>
      <c r="C11237" t="str">
        <f t="shared" si="357"/>
        <v>12</v>
      </c>
      <c r="D11237">
        <f t="shared" si="358"/>
        <v>6</v>
      </c>
    </row>
    <row r="11238" spans="1:4">
      <c r="A11238" s="9">
        <v>41272</v>
      </c>
      <c r="B11238" s="7">
        <v>6935</v>
      </c>
      <c r="C11238" t="str">
        <f t="shared" ref="C11238:C11301" si="359">TEXT(A11238,"mm")</f>
        <v>12</v>
      </c>
      <c r="D11238">
        <f t="shared" si="358"/>
        <v>7</v>
      </c>
    </row>
    <row r="11239" spans="1:4">
      <c r="A11239" s="9">
        <v>41272</v>
      </c>
      <c r="B11239" s="7">
        <v>73</v>
      </c>
      <c r="C11239" t="str">
        <f t="shared" si="359"/>
        <v>12</v>
      </c>
      <c r="D11239">
        <f t="shared" si="358"/>
        <v>7</v>
      </c>
    </row>
    <row r="11240" spans="1:4">
      <c r="A11240" s="9">
        <v>41272</v>
      </c>
      <c r="B11240" s="7">
        <v>366</v>
      </c>
      <c r="C11240" t="str">
        <f t="shared" si="359"/>
        <v>12</v>
      </c>
      <c r="D11240">
        <f t="shared" si="358"/>
        <v>7</v>
      </c>
    </row>
    <row r="11241" spans="1:4">
      <c r="A11241" s="9">
        <v>41272</v>
      </c>
      <c r="B11241" s="7">
        <v>332</v>
      </c>
      <c r="C11241" t="str">
        <f t="shared" si="359"/>
        <v>12</v>
      </c>
      <c r="D11241">
        <f t="shared" si="358"/>
        <v>7</v>
      </c>
    </row>
    <row r="11242" spans="1:4">
      <c r="A11242" s="9">
        <v>41272</v>
      </c>
      <c r="B11242" s="7">
        <v>114</v>
      </c>
      <c r="C11242" t="str">
        <f t="shared" si="359"/>
        <v>12</v>
      </c>
      <c r="D11242">
        <f t="shared" si="358"/>
        <v>7</v>
      </c>
    </row>
    <row r="11243" spans="1:4">
      <c r="A11243" s="9">
        <v>41272</v>
      </c>
      <c r="B11243" s="7">
        <v>324</v>
      </c>
      <c r="C11243" t="str">
        <f t="shared" si="359"/>
        <v>12</v>
      </c>
      <c r="D11243">
        <f t="shared" ref="D11243:D11306" si="360">WEEKDAY(A11243,1)</f>
        <v>7</v>
      </c>
    </row>
    <row r="11244" spans="1:4">
      <c r="A11244" s="9">
        <v>41272</v>
      </c>
      <c r="B11244" s="7">
        <v>6820</v>
      </c>
      <c r="C11244" t="str">
        <f t="shared" si="359"/>
        <v>12</v>
      </c>
      <c r="D11244">
        <f t="shared" si="360"/>
        <v>7</v>
      </c>
    </row>
    <row r="11245" spans="1:4">
      <c r="A11245" s="9">
        <v>41272</v>
      </c>
      <c r="B11245" s="7">
        <v>1734</v>
      </c>
      <c r="C11245" t="str">
        <f t="shared" si="359"/>
        <v>12</v>
      </c>
      <c r="D11245">
        <f t="shared" si="360"/>
        <v>7</v>
      </c>
    </row>
    <row r="11246" spans="1:4">
      <c r="A11246" s="9">
        <v>41272</v>
      </c>
      <c r="B11246" s="7">
        <v>18</v>
      </c>
      <c r="C11246" t="str">
        <f t="shared" si="359"/>
        <v>12</v>
      </c>
      <c r="D11246">
        <f t="shared" si="360"/>
        <v>7</v>
      </c>
    </row>
    <row r="11247" spans="1:4">
      <c r="A11247" s="9">
        <v>41272</v>
      </c>
      <c r="B11247" s="7">
        <v>93</v>
      </c>
      <c r="C11247" t="str">
        <f t="shared" si="359"/>
        <v>12</v>
      </c>
      <c r="D11247">
        <f t="shared" si="360"/>
        <v>7</v>
      </c>
    </row>
    <row r="11248" spans="1:4">
      <c r="A11248" s="9">
        <v>41272</v>
      </c>
      <c r="B11248" s="7">
        <v>83</v>
      </c>
      <c r="C11248" t="str">
        <f t="shared" si="359"/>
        <v>12</v>
      </c>
      <c r="D11248">
        <f t="shared" si="360"/>
        <v>7</v>
      </c>
    </row>
    <row r="11249" spans="1:4">
      <c r="A11249" s="9">
        <v>41272</v>
      </c>
      <c r="B11249" s="7">
        <v>29</v>
      </c>
      <c r="C11249" t="str">
        <f t="shared" si="359"/>
        <v>12</v>
      </c>
      <c r="D11249">
        <f t="shared" si="360"/>
        <v>7</v>
      </c>
    </row>
    <row r="11250" spans="1:4">
      <c r="A11250" s="9">
        <v>41272</v>
      </c>
      <c r="B11250" s="7">
        <v>83</v>
      </c>
      <c r="C11250" t="str">
        <f t="shared" si="359"/>
        <v>12</v>
      </c>
      <c r="D11250">
        <f t="shared" si="360"/>
        <v>7</v>
      </c>
    </row>
    <row r="11251" spans="1:4">
      <c r="A11251" s="9">
        <v>41272</v>
      </c>
      <c r="B11251" s="7">
        <v>1705</v>
      </c>
      <c r="C11251" t="str">
        <f t="shared" si="359"/>
        <v>12</v>
      </c>
      <c r="D11251">
        <f t="shared" si="360"/>
        <v>7</v>
      </c>
    </row>
    <row r="11252" spans="1:4">
      <c r="A11252" s="9">
        <v>41273</v>
      </c>
      <c r="B11252" s="7">
        <v>1706</v>
      </c>
      <c r="C11252" t="str">
        <f t="shared" si="359"/>
        <v>12</v>
      </c>
      <c r="D11252">
        <f t="shared" si="360"/>
        <v>1</v>
      </c>
    </row>
    <row r="11253" spans="1:4">
      <c r="A11253" s="9">
        <v>41273</v>
      </c>
      <c r="B11253" s="7">
        <v>345</v>
      </c>
      <c r="C11253" t="str">
        <f t="shared" si="359"/>
        <v>12</v>
      </c>
      <c r="D11253">
        <f t="shared" si="360"/>
        <v>1</v>
      </c>
    </row>
    <row r="11254" spans="1:4">
      <c r="A11254" s="9">
        <v>41273</v>
      </c>
      <c r="B11254" s="7">
        <v>565</v>
      </c>
      <c r="C11254" t="str">
        <f t="shared" si="359"/>
        <v>12</v>
      </c>
      <c r="D11254">
        <f t="shared" si="360"/>
        <v>1</v>
      </c>
    </row>
    <row r="11255" spans="1:4">
      <c r="A11255" s="9">
        <v>41273</v>
      </c>
      <c r="B11255" s="7">
        <v>419</v>
      </c>
      <c r="C11255" t="str">
        <f t="shared" si="359"/>
        <v>12</v>
      </c>
      <c r="D11255">
        <f t="shared" si="360"/>
        <v>1</v>
      </c>
    </row>
    <row r="11256" spans="1:4">
      <c r="A11256" s="9">
        <v>41273</v>
      </c>
      <c r="B11256" s="7">
        <v>726</v>
      </c>
      <c r="C11256" t="str">
        <f t="shared" si="359"/>
        <v>12</v>
      </c>
      <c r="D11256">
        <f t="shared" si="360"/>
        <v>1</v>
      </c>
    </row>
    <row r="11257" spans="1:4">
      <c r="A11257" s="9">
        <v>41273</v>
      </c>
      <c r="B11257" s="7">
        <v>312</v>
      </c>
      <c r="C11257" t="str">
        <f t="shared" si="359"/>
        <v>12</v>
      </c>
      <c r="D11257">
        <f t="shared" si="360"/>
        <v>1</v>
      </c>
    </row>
    <row r="11258" spans="1:4">
      <c r="A11258" s="9">
        <v>41273</v>
      </c>
      <c r="B11258" s="7">
        <v>480</v>
      </c>
      <c r="C11258" t="str">
        <f t="shared" si="359"/>
        <v>12</v>
      </c>
      <c r="D11258">
        <f t="shared" si="360"/>
        <v>1</v>
      </c>
    </row>
    <row r="11259" spans="1:4">
      <c r="A11259" s="9">
        <v>41273</v>
      </c>
      <c r="B11259" s="7">
        <v>2540</v>
      </c>
      <c r="C11259" t="str">
        <f t="shared" si="359"/>
        <v>12</v>
      </c>
      <c r="D11259">
        <f t="shared" si="360"/>
        <v>1</v>
      </c>
    </row>
    <row r="11260" spans="1:4">
      <c r="A11260" s="9">
        <v>41273</v>
      </c>
      <c r="B11260" s="7">
        <v>13282</v>
      </c>
      <c r="C11260" t="str">
        <f t="shared" si="359"/>
        <v>12</v>
      </c>
      <c r="D11260">
        <f t="shared" si="360"/>
        <v>1</v>
      </c>
    </row>
    <row r="11261" spans="1:4">
      <c r="A11261" s="9">
        <v>41273</v>
      </c>
      <c r="B11261" s="7">
        <v>20938</v>
      </c>
      <c r="C11261" t="str">
        <f t="shared" si="359"/>
        <v>12</v>
      </c>
      <c r="D11261">
        <f t="shared" si="360"/>
        <v>1</v>
      </c>
    </row>
    <row r="11262" spans="1:4">
      <c r="A11262" s="9">
        <v>41273</v>
      </c>
      <c r="B11262" s="7">
        <v>1671</v>
      </c>
      <c r="C11262" t="str">
        <f t="shared" si="359"/>
        <v>12</v>
      </c>
      <c r="D11262">
        <f t="shared" si="360"/>
        <v>1</v>
      </c>
    </row>
    <row r="11263" spans="1:4">
      <c r="A11263" s="9">
        <v>41273</v>
      </c>
      <c r="B11263" s="7">
        <v>441</v>
      </c>
      <c r="C11263" t="str">
        <f t="shared" si="359"/>
        <v>12</v>
      </c>
      <c r="D11263">
        <f t="shared" si="360"/>
        <v>1</v>
      </c>
    </row>
    <row r="11264" spans="1:4">
      <c r="A11264" s="9">
        <v>41273</v>
      </c>
      <c r="B11264" s="7">
        <v>86</v>
      </c>
      <c r="C11264" t="str">
        <f t="shared" si="359"/>
        <v>12</v>
      </c>
      <c r="D11264">
        <f t="shared" si="360"/>
        <v>1</v>
      </c>
    </row>
    <row r="11265" spans="1:4">
      <c r="A11265" s="9">
        <v>41273</v>
      </c>
      <c r="B11265" s="7">
        <v>141</v>
      </c>
      <c r="C11265" t="str">
        <f t="shared" si="359"/>
        <v>12</v>
      </c>
      <c r="D11265">
        <f t="shared" si="360"/>
        <v>1</v>
      </c>
    </row>
    <row r="11266" spans="1:4">
      <c r="A11266" s="9">
        <v>41273</v>
      </c>
      <c r="B11266" s="7">
        <v>107</v>
      </c>
      <c r="C11266" t="str">
        <f t="shared" si="359"/>
        <v>12</v>
      </c>
      <c r="D11266">
        <f t="shared" si="360"/>
        <v>1</v>
      </c>
    </row>
    <row r="11267" spans="1:4">
      <c r="A11267" s="9">
        <v>41273</v>
      </c>
      <c r="B11267" s="7">
        <v>181</v>
      </c>
      <c r="C11267" t="str">
        <f t="shared" si="359"/>
        <v>12</v>
      </c>
      <c r="D11267">
        <f t="shared" si="360"/>
        <v>1</v>
      </c>
    </row>
    <row r="11268" spans="1:4">
      <c r="A11268" s="9">
        <v>41273</v>
      </c>
      <c r="B11268" s="7">
        <v>81</v>
      </c>
      <c r="C11268" t="str">
        <f t="shared" si="359"/>
        <v>12</v>
      </c>
      <c r="D11268">
        <f t="shared" si="360"/>
        <v>1</v>
      </c>
    </row>
    <row r="11269" spans="1:4">
      <c r="A11269" s="9">
        <v>41273</v>
      </c>
      <c r="B11269" s="7">
        <v>120</v>
      </c>
      <c r="C11269" t="str">
        <f t="shared" si="359"/>
        <v>12</v>
      </c>
      <c r="D11269">
        <f t="shared" si="360"/>
        <v>1</v>
      </c>
    </row>
    <row r="11270" spans="1:4">
      <c r="A11270" s="9">
        <v>41273</v>
      </c>
      <c r="B11270" s="7">
        <v>635</v>
      </c>
      <c r="C11270" t="str">
        <f t="shared" si="359"/>
        <v>12</v>
      </c>
      <c r="D11270">
        <f t="shared" si="360"/>
        <v>1</v>
      </c>
    </row>
    <row r="11271" spans="1:4">
      <c r="A11271" s="9">
        <v>41273</v>
      </c>
      <c r="B11271" s="7">
        <v>3465</v>
      </c>
      <c r="C11271" t="str">
        <f t="shared" si="359"/>
        <v>12</v>
      </c>
      <c r="D11271">
        <f t="shared" si="360"/>
        <v>1</v>
      </c>
    </row>
    <row r="11272" spans="1:4">
      <c r="A11272" s="9">
        <v>41273</v>
      </c>
      <c r="B11272" s="7">
        <v>5484</v>
      </c>
      <c r="C11272" t="str">
        <f t="shared" si="359"/>
        <v>12</v>
      </c>
      <c r="D11272">
        <f t="shared" si="360"/>
        <v>1</v>
      </c>
    </row>
    <row r="11273" spans="1:4">
      <c r="A11273" s="9">
        <v>41273</v>
      </c>
      <c r="B11273" s="7">
        <v>418</v>
      </c>
      <c r="C11273" t="str">
        <f t="shared" si="359"/>
        <v>12</v>
      </c>
      <c r="D11273">
        <f t="shared" si="360"/>
        <v>1</v>
      </c>
    </row>
    <row r="11274" spans="1:4">
      <c r="A11274" s="9">
        <v>41274</v>
      </c>
      <c r="B11274" s="7">
        <v>23066</v>
      </c>
      <c r="C11274" t="str">
        <f t="shared" si="359"/>
        <v>12</v>
      </c>
      <c r="D11274">
        <f t="shared" si="360"/>
        <v>2</v>
      </c>
    </row>
    <row r="11275" spans="1:4">
      <c r="A11275" s="9">
        <v>41274</v>
      </c>
      <c r="B11275" s="7">
        <v>292</v>
      </c>
      <c r="C11275" t="str">
        <f t="shared" si="359"/>
        <v>12</v>
      </c>
      <c r="D11275">
        <f t="shared" si="360"/>
        <v>2</v>
      </c>
    </row>
    <row r="11276" spans="1:4">
      <c r="A11276" s="9">
        <v>41274</v>
      </c>
      <c r="B11276" s="7">
        <v>124</v>
      </c>
      <c r="C11276" t="str">
        <f t="shared" si="359"/>
        <v>12</v>
      </c>
      <c r="D11276">
        <f t="shared" si="360"/>
        <v>2</v>
      </c>
    </row>
    <row r="11277" spans="1:4">
      <c r="A11277" s="9">
        <v>41274</v>
      </c>
      <c r="B11277" s="7">
        <v>2679</v>
      </c>
      <c r="C11277" t="str">
        <f t="shared" si="359"/>
        <v>12</v>
      </c>
      <c r="D11277">
        <f t="shared" si="360"/>
        <v>2</v>
      </c>
    </row>
    <row r="11278" spans="1:4">
      <c r="A11278" s="9">
        <v>41274</v>
      </c>
      <c r="B11278" s="7">
        <v>121</v>
      </c>
      <c r="C11278" t="str">
        <f t="shared" si="359"/>
        <v>12</v>
      </c>
      <c r="D11278">
        <f t="shared" si="360"/>
        <v>2</v>
      </c>
    </row>
    <row r="11279" spans="1:4">
      <c r="A11279" s="9">
        <v>41274</v>
      </c>
      <c r="B11279" s="7">
        <v>484</v>
      </c>
      <c r="C11279" t="str">
        <f t="shared" si="359"/>
        <v>12</v>
      </c>
      <c r="D11279">
        <f t="shared" si="360"/>
        <v>2</v>
      </c>
    </row>
    <row r="11280" spans="1:4">
      <c r="A11280" s="9">
        <v>41274</v>
      </c>
      <c r="B11280" s="7">
        <v>5895</v>
      </c>
      <c r="C11280" t="str">
        <f t="shared" si="359"/>
        <v>12</v>
      </c>
      <c r="D11280">
        <f t="shared" si="360"/>
        <v>2</v>
      </c>
    </row>
    <row r="11281" spans="1:4">
      <c r="A11281" s="9">
        <v>41274</v>
      </c>
      <c r="B11281" s="7">
        <v>73</v>
      </c>
      <c r="C11281" t="str">
        <f t="shared" si="359"/>
        <v>12</v>
      </c>
      <c r="D11281">
        <f t="shared" si="360"/>
        <v>2</v>
      </c>
    </row>
    <row r="11282" spans="1:4">
      <c r="A11282" s="9">
        <v>41274</v>
      </c>
      <c r="B11282" s="7">
        <v>31</v>
      </c>
      <c r="C11282" t="str">
        <f t="shared" si="359"/>
        <v>12</v>
      </c>
      <c r="D11282">
        <f t="shared" si="360"/>
        <v>2</v>
      </c>
    </row>
    <row r="11283" spans="1:4">
      <c r="A11283" s="9">
        <v>41274</v>
      </c>
      <c r="B11283" s="7">
        <v>670</v>
      </c>
      <c r="C11283" t="str">
        <f t="shared" si="359"/>
        <v>12</v>
      </c>
      <c r="D11283">
        <f t="shared" si="360"/>
        <v>2</v>
      </c>
    </row>
    <row r="11284" spans="1:4">
      <c r="A11284" s="9">
        <v>41274</v>
      </c>
      <c r="B11284" s="7">
        <v>30</v>
      </c>
      <c r="C11284" t="str">
        <f t="shared" si="359"/>
        <v>12</v>
      </c>
      <c r="D11284">
        <f t="shared" si="360"/>
        <v>2</v>
      </c>
    </row>
    <row r="11285" spans="1:4">
      <c r="A11285" s="9">
        <v>41274</v>
      </c>
      <c r="B11285" s="7">
        <v>121</v>
      </c>
      <c r="C11285" t="str">
        <f t="shared" si="359"/>
        <v>12</v>
      </c>
      <c r="D11285">
        <f t="shared" si="360"/>
        <v>2</v>
      </c>
    </row>
    <row r="11286" spans="1:4">
      <c r="A11286" s="9">
        <v>41275</v>
      </c>
      <c r="B11286" s="7">
        <v>4627</v>
      </c>
      <c r="C11286" t="str">
        <f t="shared" si="359"/>
        <v>01</v>
      </c>
      <c r="D11286">
        <f t="shared" si="360"/>
        <v>3</v>
      </c>
    </row>
    <row r="11287" spans="1:4">
      <c r="A11287" s="9">
        <v>41275</v>
      </c>
      <c r="B11287" s="7">
        <v>969</v>
      </c>
      <c r="C11287" t="str">
        <f t="shared" si="359"/>
        <v>01</v>
      </c>
      <c r="D11287">
        <f t="shared" si="360"/>
        <v>3</v>
      </c>
    </row>
    <row r="11288" spans="1:4">
      <c r="A11288" s="9">
        <v>41275</v>
      </c>
      <c r="B11288" s="7">
        <v>2616</v>
      </c>
      <c r="C11288" t="str">
        <f t="shared" si="359"/>
        <v>01</v>
      </c>
      <c r="D11288">
        <f t="shared" si="360"/>
        <v>3</v>
      </c>
    </row>
    <row r="11289" spans="1:4">
      <c r="A11289" s="9">
        <v>41275</v>
      </c>
      <c r="B11289" s="7">
        <v>207</v>
      </c>
      <c r="C11289" t="str">
        <f t="shared" si="359"/>
        <v>01</v>
      </c>
      <c r="D11289">
        <f t="shared" si="360"/>
        <v>3</v>
      </c>
    </row>
    <row r="11290" spans="1:4">
      <c r="A11290" s="9">
        <v>41275</v>
      </c>
      <c r="B11290" s="7">
        <v>51</v>
      </c>
      <c r="C11290" t="str">
        <f t="shared" si="359"/>
        <v>01</v>
      </c>
      <c r="D11290">
        <f t="shared" si="360"/>
        <v>3</v>
      </c>
    </row>
    <row r="11291" spans="1:4">
      <c r="A11291" s="9">
        <v>41275</v>
      </c>
      <c r="B11291" s="7">
        <v>628</v>
      </c>
      <c r="C11291" t="str">
        <f t="shared" si="359"/>
        <v>01</v>
      </c>
      <c r="D11291">
        <f t="shared" si="360"/>
        <v>3</v>
      </c>
    </row>
    <row r="11292" spans="1:4">
      <c r="A11292" s="9">
        <v>41275</v>
      </c>
      <c r="B11292" s="7">
        <v>53</v>
      </c>
      <c r="C11292" t="str">
        <f t="shared" si="359"/>
        <v>01</v>
      </c>
      <c r="D11292">
        <f t="shared" si="360"/>
        <v>3</v>
      </c>
    </row>
    <row r="11293" spans="1:4">
      <c r="A11293" s="9">
        <v>41276</v>
      </c>
      <c r="B11293" s="7">
        <v>1401</v>
      </c>
      <c r="C11293" t="str">
        <f t="shared" si="359"/>
        <v>01</v>
      </c>
      <c r="D11293">
        <f t="shared" si="360"/>
        <v>4</v>
      </c>
    </row>
    <row r="11294" spans="1:4">
      <c r="A11294" s="9">
        <v>41276</v>
      </c>
      <c r="B11294" s="7">
        <v>212</v>
      </c>
      <c r="C11294" t="str">
        <f t="shared" si="359"/>
        <v>01</v>
      </c>
      <c r="D11294">
        <f t="shared" si="360"/>
        <v>4</v>
      </c>
    </row>
    <row r="11295" spans="1:4">
      <c r="A11295" s="9">
        <v>41276</v>
      </c>
      <c r="B11295" s="7">
        <v>310</v>
      </c>
      <c r="C11295" t="str">
        <f t="shared" si="359"/>
        <v>01</v>
      </c>
      <c r="D11295">
        <f t="shared" si="360"/>
        <v>4</v>
      </c>
    </row>
    <row r="11296" spans="1:4">
      <c r="A11296" s="9">
        <v>41276</v>
      </c>
      <c r="B11296" s="7">
        <v>8097</v>
      </c>
      <c r="C11296" t="str">
        <f t="shared" si="359"/>
        <v>01</v>
      </c>
      <c r="D11296">
        <f t="shared" si="360"/>
        <v>4</v>
      </c>
    </row>
    <row r="11297" spans="1:4">
      <c r="A11297" s="9">
        <v>41276</v>
      </c>
      <c r="B11297" s="7">
        <v>58</v>
      </c>
      <c r="C11297" t="str">
        <f t="shared" si="359"/>
        <v>01</v>
      </c>
      <c r="D11297">
        <f t="shared" si="360"/>
        <v>4</v>
      </c>
    </row>
    <row r="11298" spans="1:4">
      <c r="A11298" s="9">
        <v>41276</v>
      </c>
      <c r="B11298" s="7">
        <v>310</v>
      </c>
      <c r="C11298" t="str">
        <f t="shared" si="359"/>
        <v>01</v>
      </c>
      <c r="D11298">
        <f t="shared" si="360"/>
        <v>4</v>
      </c>
    </row>
    <row r="11299" spans="1:4">
      <c r="A11299" s="9">
        <v>41276</v>
      </c>
      <c r="B11299" s="7">
        <v>1139</v>
      </c>
      <c r="C11299" t="str">
        <f t="shared" si="359"/>
        <v>01</v>
      </c>
      <c r="D11299">
        <f t="shared" si="360"/>
        <v>4</v>
      </c>
    </row>
    <row r="11300" spans="1:4">
      <c r="A11300" s="9">
        <v>41276</v>
      </c>
      <c r="B11300" s="7">
        <v>72</v>
      </c>
      <c r="C11300" t="str">
        <f t="shared" si="359"/>
        <v>01</v>
      </c>
      <c r="D11300">
        <f t="shared" si="360"/>
        <v>4</v>
      </c>
    </row>
    <row r="11301" spans="1:4">
      <c r="A11301" s="9">
        <v>41276</v>
      </c>
      <c r="B11301" s="7">
        <v>3123</v>
      </c>
      <c r="C11301" t="str">
        <f t="shared" si="359"/>
        <v>01</v>
      </c>
      <c r="D11301">
        <f t="shared" si="360"/>
        <v>4</v>
      </c>
    </row>
    <row r="11302" spans="1:4">
      <c r="A11302" s="9">
        <v>41276</v>
      </c>
      <c r="B11302" s="7">
        <v>1928</v>
      </c>
      <c r="C11302" t="str">
        <f t="shared" ref="C11302:C11365" si="361">TEXT(A11302,"mm")</f>
        <v>01</v>
      </c>
      <c r="D11302">
        <f t="shared" si="360"/>
        <v>4</v>
      </c>
    </row>
    <row r="11303" spans="1:4">
      <c r="A11303" s="9">
        <v>41277</v>
      </c>
      <c r="B11303" s="7">
        <v>192</v>
      </c>
      <c r="C11303" t="str">
        <f t="shared" si="361"/>
        <v>01</v>
      </c>
      <c r="D11303">
        <f t="shared" si="360"/>
        <v>5</v>
      </c>
    </row>
    <row r="11304" spans="1:4">
      <c r="A11304" s="9">
        <v>41277</v>
      </c>
      <c r="B11304" s="7">
        <v>566</v>
      </c>
      <c r="C11304" t="str">
        <f t="shared" si="361"/>
        <v>01</v>
      </c>
      <c r="D11304">
        <f t="shared" si="360"/>
        <v>5</v>
      </c>
    </row>
    <row r="11305" spans="1:4">
      <c r="A11305" s="9">
        <v>41277</v>
      </c>
      <c r="B11305" s="7">
        <v>134</v>
      </c>
      <c r="C11305" t="str">
        <f t="shared" si="361"/>
        <v>01</v>
      </c>
      <c r="D11305">
        <f t="shared" si="360"/>
        <v>5</v>
      </c>
    </row>
    <row r="11306" spans="1:4">
      <c r="A11306" s="9">
        <v>41277</v>
      </c>
      <c r="B11306" s="7">
        <v>1254</v>
      </c>
      <c r="C11306" t="str">
        <f t="shared" si="361"/>
        <v>01</v>
      </c>
      <c r="D11306">
        <f t="shared" si="360"/>
        <v>5</v>
      </c>
    </row>
    <row r="11307" spans="1:4">
      <c r="A11307" s="9">
        <v>41277</v>
      </c>
      <c r="B11307" s="7">
        <v>896</v>
      </c>
      <c r="C11307" t="str">
        <f t="shared" si="361"/>
        <v>01</v>
      </c>
      <c r="D11307">
        <f t="shared" ref="D11307:D11370" si="362">WEEKDAY(A11307,1)</f>
        <v>5</v>
      </c>
    </row>
    <row r="11308" spans="1:4">
      <c r="A11308" s="9">
        <v>41277</v>
      </c>
      <c r="B11308" s="7">
        <v>3658</v>
      </c>
      <c r="C11308" t="str">
        <f t="shared" si="361"/>
        <v>01</v>
      </c>
      <c r="D11308">
        <f t="shared" si="362"/>
        <v>5</v>
      </c>
    </row>
    <row r="11309" spans="1:4">
      <c r="A11309" s="9">
        <v>41277</v>
      </c>
      <c r="B11309" s="7">
        <v>77</v>
      </c>
      <c r="C11309" t="str">
        <f t="shared" si="361"/>
        <v>01</v>
      </c>
      <c r="D11309">
        <f t="shared" si="362"/>
        <v>5</v>
      </c>
    </row>
    <row r="11310" spans="1:4">
      <c r="A11310" s="9">
        <v>41277</v>
      </c>
      <c r="B11310" s="7">
        <v>2626</v>
      </c>
      <c r="C11310" t="str">
        <f t="shared" si="361"/>
        <v>01</v>
      </c>
      <c r="D11310">
        <f t="shared" si="362"/>
        <v>5</v>
      </c>
    </row>
    <row r="11311" spans="1:4">
      <c r="A11311" s="9">
        <v>41277</v>
      </c>
      <c r="B11311" s="7">
        <v>140</v>
      </c>
      <c r="C11311" t="str">
        <f t="shared" si="361"/>
        <v>01</v>
      </c>
      <c r="D11311">
        <f t="shared" si="362"/>
        <v>5</v>
      </c>
    </row>
    <row r="11312" spans="1:4">
      <c r="A11312" s="9">
        <v>41277</v>
      </c>
      <c r="B11312" s="7">
        <v>97</v>
      </c>
      <c r="C11312" t="str">
        <f t="shared" si="361"/>
        <v>01</v>
      </c>
      <c r="D11312">
        <f t="shared" si="362"/>
        <v>5</v>
      </c>
    </row>
    <row r="11313" spans="1:4">
      <c r="A11313" s="9">
        <v>41277</v>
      </c>
      <c r="B11313" s="7">
        <v>849</v>
      </c>
      <c r="C11313" t="str">
        <f t="shared" si="361"/>
        <v>01</v>
      </c>
      <c r="D11313">
        <f t="shared" si="362"/>
        <v>5</v>
      </c>
    </row>
    <row r="11314" spans="1:4">
      <c r="A11314" s="9">
        <v>41277</v>
      </c>
      <c r="B11314" s="7">
        <v>817</v>
      </c>
      <c r="C11314" t="str">
        <f t="shared" si="361"/>
        <v>01</v>
      </c>
      <c r="D11314">
        <f t="shared" si="362"/>
        <v>5</v>
      </c>
    </row>
    <row r="11315" spans="1:4">
      <c r="A11315" s="9">
        <v>41277</v>
      </c>
      <c r="B11315" s="7">
        <v>12</v>
      </c>
      <c r="C11315" t="str">
        <f t="shared" si="361"/>
        <v>01</v>
      </c>
      <c r="D11315">
        <f t="shared" si="362"/>
        <v>5</v>
      </c>
    </row>
    <row r="11316" spans="1:4">
      <c r="A11316" s="9">
        <v>41277</v>
      </c>
      <c r="B11316" s="7">
        <v>3668</v>
      </c>
      <c r="C11316" t="str">
        <f t="shared" si="361"/>
        <v>01</v>
      </c>
      <c r="D11316">
        <f t="shared" si="362"/>
        <v>5</v>
      </c>
    </row>
    <row r="11317" spans="1:4">
      <c r="A11317" s="9">
        <v>41277</v>
      </c>
      <c r="B11317" s="7">
        <v>6562</v>
      </c>
      <c r="C11317" t="str">
        <f t="shared" si="361"/>
        <v>01</v>
      </c>
      <c r="D11317">
        <f t="shared" si="362"/>
        <v>5</v>
      </c>
    </row>
    <row r="11318" spans="1:4">
      <c r="A11318" s="9">
        <v>41277</v>
      </c>
      <c r="B11318" s="7">
        <v>334</v>
      </c>
      <c r="C11318" t="str">
        <f t="shared" si="361"/>
        <v>01</v>
      </c>
      <c r="D11318">
        <f t="shared" si="362"/>
        <v>5</v>
      </c>
    </row>
    <row r="11319" spans="1:4">
      <c r="A11319" s="9">
        <v>41277</v>
      </c>
      <c r="B11319" s="7">
        <v>915</v>
      </c>
      <c r="C11319" t="str">
        <f t="shared" si="361"/>
        <v>01</v>
      </c>
      <c r="D11319">
        <f t="shared" si="362"/>
        <v>5</v>
      </c>
    </row>
    <row r="11320" spans="1:4">
      <c r="A11320" s="9">
        <v>41277</v>
      </c>
      <c r="B11320" s="7">
        <v>19</v>
      </c>
      <c r="C11320" t="str">
        <f t="shared" si="361"/>
        <v>01</v>
      </c>
      <c r="D11320">
        <f t="shared" si="362"/>
        <v>5</v>
      </c>
    </row>
    <row r="11321" spans="1:4">
      <c r="A11321" s="9">
        <v>41277</v>
      </c>
      <c r="B11321" s="7">
        <v>634</v>
      </c>
      <c r="C11321" t="str">
        <f t="shared" si="361"/>
        <v>01</v>
      </c>
      <c r="D11321">
        <f t="shared" si="362"/>
        <v>5</v>
      </c>
    </row>
    <row r="11322" spans="1:4">
      <c r="A11322" s="9">
        <v>41277</v>
      </c>
      <c r="B11322" s="7">
        <v>197</v>
      </c>
      <c r="C11322" t="str">
        <f t="shared" si="361"/>
        <v>01</v>
      </c>
      <c r="D11322">
        <f t="shared" si="362"/>
        <v>5</v>
      </c>
    </row>
    <row r="11323" spans="1:4">
      <c r="A11323" s="9">
        <v>41277</v>
      </c>
      <c r="B11323" s="7">
        <v>3</v>
      </c>
      <c r="C11323" t="str">
        <f t="shared" si="361"/>
        <v>01</v>
      </c>
      <c r="D11323">
        <f t="shared" si="362"/>
        <v>5</v>
      </c>
    </row>
    <row r="11324" spans="1:4">
      <c r="A11324" s="9">
        <v>41277</v>
      </c>
      <c r="B11324" s="7">
        <v>48</v>
      </c>
      <c r="C11324" t="str">
        <f t="shared" si="361"/>
        <v>01</v>
      </c>
      <c r="D11324">
        <f t="shared" si="362"/>
        <v>5</v>
      </c>
    </row>
    <row r="11325" spans="1:4">
      <c r="A11325" s="9">
        <v>41277</v>
      </c>
      <c r="B11325" s="7">
        <v>1834</v>
      </c>
      <c r="C11325" t="str">
        <f t="shared" si="361"/>
        <v>01</v>
      </c>
      <c r="D11325">
        <f t="shared" si="362"/>
        <v>5</v>
      </c>
    </row>
    <row r="11326" spans="1:4">
      <c r="A11326" s="9">
        <v>41277</v>
      </c>
      <c r="B11326" s="7">
        <v>1641</v>
      </c>
      <c r="C11326" t="str">
        <f t="shared" si="361"/>
        <v>01</v>
      </c>
      <c r="D11326">
        <f t="shared" si="362"/>
        <v>5</v>
      </c>
    </row>
    <row r="11327" spans="1:4">
      <c r="A11327" s="9">
        <v>41277</v>
      </c>
      <c r="B11327" s="7">
        <v>80</v>
      </c>
      <c r="C11327" t="str">
        <f t="shared" si="361"/>
        <v>01</v>
      </c>
      <c r="D11327">
        <f t="shared" si="362"/>
        <v>5</v>
      </c>
    </row>
    <row r="11328" spans="1:4">
      <c r="A11328" s="9">
        <v>41278</v>
      </c>
      <c r="B11328" s="7">
        <v>172</v>
      </c>
      <c r="C11328" t="str">
        <f t="shared" si="361"/>
        <v>01</v>
      </c>
      <c r="D11328">
        <f t="shared" si="362"/>
        <v>6</v>
      </c>
    </row>
    <row r="11329" spans="1:4">
      <c r="A11329" s="9">
        <v>41278</v>
      </c>
      <c r="B11329" s="7">
        <v>113</v>
      </c>
      <c r="C11329" t="str">
        <f t="shared" si="361"/>
        <v>01</v>
      </c>
      <c r="D11329">
        <f t="shared" si="362"/>
        <v>6</v>
      </c>
    </row>
    <row r="11330" spans="1:4">
      <c r="A11330" s="9">
        <v>41278</v>
      </c>
      <c r="B11330" s="7">
        <v>1887</v>
      </c>
      <c r="C11330" t="str">
        <f t="shared" si="361"/>
        <v>01</v>
      </c>
      <c r="D11330">
        <f t="shared" si="362"/>
        <v>6</v>
      </c>
    </row>
    <row r="11331" spans="1:4">
      <c r="A11331" s="9">
        <v>41278</v>
      </c>
      <c r="B11331" s="7">
        <v>3904</v>
      </c>
      <c r="C11331" t="str">
        <f t="shared" si="361"/>
        <v>01</v>
      </c>
      <c r="D11331">
        <f t="shared" si="362"/>
        <v>6</v>
      </c>
    </row>
    <row r="11332" spans="1:4">
      <c r="A11332" s="9">
        <v>41278</v>
      </c>
      <c r="B11332" s="7">
        <v>601</v>
      </c>
      <c r="C11332" t="str">
        <f t="shared" si="361"/>
        <v>01</v>
      </c>
      <c r="D11332">
        <f t="shared" si="362"/>
        <v>6</v>
      </c>
    </row>
    <row r="11333" spans="1:4">
      <c r="A11333" s="9">
        <v>41278</v>
      </c>
      <c r="B11333" s="7">
        <v>842</v>
      </c>
      <c r="C11333" t="str">
        <f t="shared" si="361"/>
        <v>01</v>
      </c>
      <c r="D11333">
        <f t="shared" si="362"/>
        <v>6</v>
      </c>
    </row>
    <row r="11334" spans="1:4">
      <c r="A11334" s="9">
        <v>41278</v>
      </c>
      <c r="B11334" s="7">
        <v>14078</v>
      </c>
      <c r="C11334" t="str">
        <f t="shared" si="361"/>
        <v>01</v>
      </c>
      <c r="D11334">
        <f t="shared" si="362"/>
        <v>6</v>
      </c>
    </row>
    <row r="11335" spans="1:4">
      <c r="A11335" s="9">
        <v>41278</v>
      </c>
      <c r="B11335" s="7">
        <v>499</v>
      </c>
      <c r="C11335" t="str">
        <f t="shared" si="361"/>
        <v>01</v>
      </c>
      <c r="D11335">
        <f t="shared" si="362"/>
        <v>6</v>
      </c>
    </row>
    <row r="11336" spans="1:4">
      <c r="A11336" s="9">
        <v>41278</v>
      </c>
      <c r="B11336" s="7">
        <v>62</v>
      </c>
      <c r="C11336" t="str">
        <f t="shared" si="361"/>
        <v>01</v>
      </c>
      <c r="D11336">
        <f t="shared" si="362"/>
        <v>6</v>
      </c>
    </row>
    <row r="11337" spans="1:4">
      <c r="A11337" s="9">
        <v>41278</v>
      </c>
      <c r="B11337" s="7">
        <v>57</v>
      </c>
      <c r="C11337" t="str">
        <f t="shared" si="361"/>
        <v>01</v>
      </c>
      <c r="D11337">
        <f t="shared" si="362"/>
        <v>6</v>
      </c>
    </row>
    <row r="11338" spans="1:4">
      <c r="A11338" s="9">
        <v>41278</v>
      </c>
      <c r="B11338" s="7">
        <v>38</v>
      </c>
      <c r="C11338" t="str">
        <f t="shared" si="361"/>
        <v>01</v>
      </c>
      <c r="D11338">
        <f t="shared" si="362"/>
        <v>6</v>
      </c>
    </row>
    <row r="11339" spans="1:4">
      <c r="A11339" s="9">
        <v>41278</v>
      </c>
      <c r="B11339" s="7">
        <v>485</v>
      </c>
      <c r="C11339" t="str">
        <f t="shared" si="361"/>
        <v>01</v>
      </c>
      <c r="D11339">
        <f t="shared" si="362"/>
        <v>6</v>
      </c>
    </row>
    <row r="11340" spans="1:4">
      <c r="A11340" s="9">
        <v>41278</v>
      </c>
      <c r="B11340" s="7">
        <v>929</v>
      </c>
      <c r="C11340" t="str">
        <f t="shared" si="361"/>
        <v>01</v>
      </c>
      <c r="D11340">
        <f t="shared" si="362"/>
        <v>6</v>
      </c>
    </row>
    <row r="11341" spans="1:4">
      <c r="A11341" s="9">
        <v>41278</v>
      </c>
      <c r="B11341" s="7">
        <v>100</v>
      </c>
      <c r="C11341" t="str">
        <f t="shared" si="361"/>
        <v>01</v>
      </c>
      <c r="D11341">
        <f t="shared" si="362"/>
        <v>6</v>
      </c>
    </row>
    <row r="11342" spans="1:4">
      <c r="A11342" s="9">
        <v>41278</v>
      </c>
      <c r="B11342" s="7">
        <v>198</v>
      </c>
      <c r="C11342" t="str">
        <f t="shared" si="361"/>
        <v>01</v>
      </c>
      <c r="D11342">
        <f t="shared" si="362"/>
        <v>6</v>
      </c>
    </row>
    <row r="11343" spans="1:4">
      <c r="A11343" s="9">
        <v>41278</v>
      </c>
      <c r="B11343" s="7">
        <v>3519</v>
      </c>
      <c r="C11343" t="str">
        <f t="shared" si="361"/>
        <v>01</v>
      </c>
      <c r="D11343">
        <f t="shared" si="362"/>
        <v>6</v>
      </c>
    </row>
    <row r="11344" spans="1:4">
      <c r="A11344" s="9">
        <v>41278</v>
      </c>
      <c r="B11344" s="7">
        <v>122</v>
      </c>
      <c r="C11344" t="str">
        <f t="shared" si="361"/>
        <v>01</v>
      </c>
      <c r="D11344">
        <f t="shared" si="362"/>
        <v>6</v>
      </c>
    </row>
    <row r="11345" spans="1:4">
      <c r="A11345" s="9">
        <v>41278</v>
      </c>
      <c r="B11345" s="7">
        <v>16</v>
      </c>
      <c r="C11345" t="str">
        <f t="shared" si="361"/>
        <v>01</v>
      </c>
      <c r="D11345">
        <f t="shared" si="362"/>
        <v>6</v>
      </c>
    </row>
    <row r="11346" spans="1:4">
      <c r="A11346" s="9">
        <v>41279</v>
      </c>
      <c r="B11346" s="7">
        <v>42</v>
      </c>
      <c r="C11346" t="str">
        <f t="shared" si="361"/>
        <v>01</v>
      </c>
      <c r="D11346">
        <f t="shared" si="362"/>
        <v>7</v>
      </c>
    </row>
    <row r="11347" spans="1:4">
      <c r="A11347" s="9">
        <v>41279</v>
      </c>
      <c r="B11347" s="7">
        <v>100</v>
      </c>
      <c r="C11347" t="str">
        <f t="shared" si="361"/>
        <v>01</v>
      </c>
      <c r="D11347">
        <f t="shared" si="362"/>
        <v>7</v>
      </c>
    </row>
    <row r="11348" spans="1:4">
      <c r="A11348" s="9">
        <v>41279</v>
      </c>
      <c r="B11348" s="7">
        <v>91</v>
      </c>
      <c r="C11348" t="str">
        <f t="shared" si="361"/>
        <v>01</v>
      </c>
      <c r="D11348">
        <f t="shared" si="362"/>
        <v>7</v>
      </c>
    </row>
    <row r="11349" spans="1:4">
      <c r="A11349" s="9">
        <v>41279</v>
      </c>
      <c r="B11349" s="7">
        <v>58</v>
      </c>
      <c r="C11349" t="str">
        <f t="shared" si="361"/>
        <v>01</v>
      </c>
      <c r="D11349">
        <f t="shared" si="362"/>
        <v>7</v>
      </c>
    </row>
    <row r="11350" spans="1:4">
      <c r="A11350" s="9">
        <v>41279</v>
      </c>
      <c r="B11350" s="7">
        <v>133</v>
      </c>
      <c r="C11350" t="str">
        <f t="shared" si="361"/>
        <v>01</v>
      </c>
      <c r="D11350">
        <f t="shared" si="362"/>
        <v>7</v>
      </c>
    </row>
    <row r="11351" spans="1:4">
      <c r="A11351" s="9">
        <v>41279</v>
      </c>
      <c r="B11351" s="7">
        <v>2502</v>
      </c>
      <c r="C11351" t="str">
        <f t="shared" si="361"/>
        <v>01</v>
      </c>
      <c r="D11351">
        <f t="shared" si="362"/>
        <v>7</v>
      </c>
    </row>
    <row r="11352" spans="1:4">
      <c r="A11352" s="9">
        <v>41279</v>
      </c>
      <c r="B11352" s="7">
        <v>168</v>
      </c>
      <c r="C11352" t="str">
        <f t="shared" si="361"/>
        <v>01</v>
      </c>
      <c r="D11352">
        <f t="shared" si="362"/>
        <v>7</v>
      </c>
    </row>
    <row r="11353" spans="1:4">
      <c r="A11353" s="9">
        <v>41279</v>
      </c>
      <c r="B11353" s="7">
        <v>2392</v>
      </c>
      <c r="C11353" t="str">
        <f t="shared" si="361"/>
        <v>01</v>
      </c>
      <c r="D11353">
        <f t="shared" si="362"/>
        <v>7</v>
      </c>
    </row>
    <row r="11354" spans="1:4">
      <c r="A11354" s="9">
        <v>41279</v>
      </c>
      <c r="B11354" s="7">
        <v>187</v>
      </c>
      <c r="C11354" t="str">
        <f t="shared" si="361"/>
        <v>01</v>
      </c>
      <c r="D11354">
        <f t="shared" si="362"/>
        <v>7</v>
      </c>
    </row>
    <row r="11355" spans="1:4">
      <c r="A11355" s="9">
        <v>41279</v>
      </c>
      <c r="B11355" s="7">
        <v>1451</v>
      </c>
      <c r="C11355" t="str">
        <f t="shared" si="361"/>
        <v>01</v>
      </c>
      <c r="D11355">
        <f t="shared" si="362"/>
        <v>7</v>
      </c>
    </row>
    <row r="11356" spans="1:4">
      <c r="A11356" s="9">
        <v>41279</v>
      </c>
      <c r="B11356" s="7">
        <v>601</v>
      </c>
      <c r="C11356" t="str">
        <f t="shared" si="361"/>
        <v>01</v>
      </c>
      <c r="D11356">
        <f t="shared" si="362"/>
        <v>7</v>
      </c>
    </row>
    <row r="11357" spans="1:4">
      <c r="A11357" s="9">
        <v>41279</v>
      </c>
      <c r="B11357" s="7">
        <v>1822</v>
      </c>
      <c r="C11357" t="str">
        <f t="shared" si="361"/>
        <v>01</v>
      </c>
      <c r="D11357">
        <f t="shared" si="362"/>
        <v>7</v>
      </c>
    </row>
    <row r="11358" spans="1:4">
      <c r="A11358" s="9">
        <v>41279</v>
      </c>
      <c r="B11358" s="7">
        <v>499</v>
      </c>
      <c r="C11358" t="str">
        <f t="shared" si="361"/>
        <v>01</v>
      </c>
      <c r="D11358">
        <f t="shared" si="362"/>
        <v>7</v>
      </c>
    </row>
    <row r="11359" spans="1:4">
      <c r="A11359" s="9">
        <v>41279</v>
      </c>
      <c r="B11359" s="7">
        <v>5360</v>
      </c>
      <c r="C11359" t="str">
        <f t="shared" si="361"/>
        <v>01</v>
      </c>
      <c r="D11359">
        <f t="shared" si="362"/>
        <v>7</v>
      </c>
    </row>
    <row r="11360" spans="1:4">
      <c r="A11360" s="9">
        <v>41279</v>
      </c>
      <c r="B11360" s="7">
        <v>818</v>
      </c>
      <c r="C11360" t="str">
        <f t="shared" si="361"/>
        <v>01</v>
      </c>
      <c r="D11360">
        <f t="shared" si="362"/>
        <v>7</v>
      </c>
    </row>
    <row r="11361" spans="1:4">
      <c r="A11361" s="9">
        <v>41279</v>
      </c>
      <c r="B11361" s="7">
        <v>5458</v>
      </c>
      <c r="C11361" t="str">
        <f t="shared" si="361"/>
        <v>01</v>
      </c>
      <c r="D11361">
        <f t="shared" si="362"/>
        <v>7</v>
      </c>
    </row>
    <row r="11362" spans="1:4">
      <c r="A11362" s="9">
        <v>41279</v>
      </c>
      <c r="B11362" s="7">
        <v>213</v>
      </c>
      <c r="C11362" t="str">
        <f t="shared" si="361"/>
        <v>01</v>
      </c>
      <c r="D11362">
        <f t="shared" si="362"/>
        <v>7</v>
      </c>
    </row>
    <row r="11363" spans="1:4">
      <c r="A11363" s="9">
        <v>41279</v>
      </c>
      <c r="B11363" s="7">
        <v>13952</v>
      </c>
      <c r="C11363" t="str">
        <f t="shared" si="361"/>
        <v>01</v>
      </c>
      <c r="D11363">
        <f t="shared" si="362"/>
        <v>7</v>
      </c>
    </row>
    <row r="11364" spans="1:4">
      <c r="A11364" s="9">
        <v>41279</v>
      </c>
      <c r="B11364" s="7">
        <v>789</v>
      </c>
      <c r="C11364" t="str">
        <f t="shared" si="361"/>
        <v>01</v>
      </c>
      <c r="D11364">
        <f t="shared" si="362"/>
        <v>7</v>
      </c>
    </row>
    <row r="11365" spans="1:4">
      <c r="A11365" s="9">
        <v>41279</v>
      </c>
      <c r="B11365" s="7">
        <v>10</v>
      </c>
      <c r="C11365" t="str">
        <f t="shared" si="361"/>
        <v>01</v>
      </c>
      <c r="D11365">
        <f t="shared" si="362"/>
        <v>7</v>
      </c>
    </row>
    <row r="11366" spans="1:4">
      <c r="A11366" s="9">
        <v>41279</v>
      </c>
      <c r="B11366" s="7">
        <v>26</v>
      </c>
      <c r="C11366" t="str">
        <f t="shared" ref="C11366:C11429" si="363">TEXT(A11366,"mm")</f>
        <v>01</v>
      </c>
      <c r="D11366">
        <f t="shared" si="362"/>
        <v>7</v>
      </c>
    </row>
    <row r="11367" spans="1:4">
      <c r="A11367" s="9">
        <v>41279</v>
      </c>
      <c r="B11367" s="7">
        <v>23</v>
      </c>
      <c r="C11367" t="str">
        <f t="shared" si="363"/>
        <v>01</v>
      </c>
      <c r="D11367">
        <f t="shared" si="362"/>
        <v>7</v>
      </c>
    </row>
    <row r="11368" spans="1:4">
      <c r="A11368" s="9">
        <v>41279</v>
      </c>
      <c r="B11368" s="7">
        <v>36</v>
      </c>
      <c r="C11368" t="str">
        <f t="shared" si="363"/>
        <v>01</v>
      </c>
      <c r="D11368">
        <f t="shared" si="362"/>
        <v>7</v>
      </c>
    </row>
    <row r="11369" spans="1:4">
      <c r="A11369" s="9">
        <v>41279</v>
      </c>
      <c r="B11369" s="7">
        <v>715</v>
      </c>
      <c r="C11369" t="str">
        <f t="shared" si="363"/>
        <v>01</v>
      </c>
      <c r="D11369">
        <f t="shared" si="362"/>
        <v>7</v>
      </c>
    </row>
    <row r="11370" spans="1:4">
      <c r="A11370" s="9">
        <v>41279</v>
      </c>
      <c r="B11370" s="7">
        <v>42</v>
      </c>
      <c r="C11370" t="str">
        <f t="shared" si="363"/>
        <v>01</v>
      </c>
      <c r="D11370">
        <f t="shared" si="362"/>
        <v>7</v>
      </c>
    </row>
    <row r="11371" spans="1:4">
      <c r="A11371" s="9">
        <v>41279</v>
      </c>
      <c r="B11371" s="7">
        <v>617</v>
      </c>
      <c r="C11371" t="str">
        <f t="shared" si="363"/>
        <v>01</v>
      </c>
      <c r="D11371">
        <f t="shared" ref="D11371:D11434" si="364">WEEKDAY(A11371,1)</f>
        <v>7</v>
      </c>
    </row>
    <row r="11372" spans="1:4">
      <c r="A11372" s="9">
        <v>41279</v>
      </c>
      <c r="B11372" s="7">
        <v>48</v>
      </c>
      <c r="C11372" t="str">
        <f t="shared" si="363"/>
        <v>01</v>
      </c>
      <c r="D11372">
        <f t="shared" si="364"/>
        <v>7</v>
      </c>
    </row>
    <row r="11373" spans="1:4">
      <c r="A11373" s="9">
        <v>41279</v>
      </c>
      <c r="B11373" s="7">
        <v>396</v>
      </c>
      <c r="C11373" t="str">
        <f t="shared" si="363"/>
        <v>01</v>
      </c>
      <c r="D11373">
        <f t="shared" si="364"/>
        <v>7</v>
      </c>
    </row>
    <row r="11374" spans="1:4">
      <c r="A11374" s="9">
        <v>41279</v>
      </c>
      <c r="B11374" s="7">
        <v>150</v>
      </c>
      <c r="C11374" t="str">
        <f t="shared" si="363"/>
        <v>01</v>
      </c>
      <c r="D11374">
        <f t="shared" si="364"/>
        <v>7</v>
      </c>
    </row>
    <row r="11375" spans="1:4">
      <c r="A11375" s="9">
        <v>41279</v>
      </c>
      <c r="B11375" s="7">
        <v>469</v>
      </c>
      <c r="C11375" t="str">
        <f t="shared" si="363"/>
        <v>01</v>
      </c>
      <c r="D11375">
        <f t="shared" si="364"/>
        <v>7</v>
      </c>
    </row>
    <row r="11376" spans="1:4">
      <c r="A11376" s="9">
        <v>41279</v>
      </c>
      <c r="B11376" s="7">
        <v>125</v>
      </c>
      <c r="C11376" t="str">
        <f t="shared" si="363"/>
        <v>01</v>
      </c>
      <c r="D11376">
        <f t="shared" si="364"/>
        <v>7</v>
      </c>
    </row>
    <row r="11377" spans="1:4">
      <c r="A11377" s="9">
        <v>41279</v>
      </c>
      <c r="B11377" s="7">
        <v>1389</v>
      </c>
      <c r="C11377" t="str">
        <f t="shared" si="363"/>
        <v>01</v>
      </c>
      <c r="D11377">
        <f t="shared" si="364"/>
        <v>7</v>
      </c>
    </row>
    <row r="11378" spans="1:4">
      <c r="A11378" s="9">
        <v>41279</v>
      </c>
      <c r="B11378" s="7">
        <v>51</v>
      </c>
      <c r="C11378" t="str">
        <f t="shared" si="363"/>
        <v>01</v>
      </c>
      <c r="D11378">
        <f t="shared" si="364"/>
        <v>7</v>
      </c>
    </row>
    <row r="11379" spans="1:4">
      <c r="A11379" s="9">
        <v>41279</v>
      </c>
      <c r="B11379" s="7">
        <v>180</v>
      </c>
      <c r="C11379" t="str">
        <f t="shared" si="363"/>
        <v>01</v>
      </c>
      <c r="D11379">
        <f t="shared" si="364"/>
        <v>7</v>
      </c>
    </row>
    <row r="11380" spans="1:4">
      <c r="A11380" s="9">
        <v>41279</v>
      </c>
      <c r="B11380" s="7">
        <v>3422</v>
      </c>
      <c r="C11380" t="str">
        <f t="shared" si="363"/>
        <v>01</v>
      </c>
      <c r="D11380">
        <f t="shared" si="364"/>
        <v>7</v>
      </c>
    </row>
    <row r="11381" spans="1:4">
      <c r="A11381" s="9">
        <v>41279</v>
      </c>
      <c r="B11381" s="7">
        <v>64</v>
      </c>
      <c r="C11381" t="str">
        <f t="shared" si="363"/>
        <v>01</v>
      </c>
      <c r="D11381">
        <f t="shared" si="364"/>
        <v>7</v>
      </c>
    </row>
    <row r="11382" spans="1:4">
      <c r="A11382" s="9">
        <v>41279</v>
      </c>
      <c r="B11382" s="7">
        <v>189</v>
      </c>
      <c r="C11382" t="str">
        <f t="shared" si="363"/>
        <v>01</v>
      </c>
      <c r="D11382">
        <f t="shared" si="364"/>
        <v>7</v>
      </c>
    </row>
    <row r="11383" spans="1:4">
      <c r="A11383" s="9">
        <v>41280</v>
      </c>
      <c r="B11383" s="7">
        <v>22</v>
      </c>
      <c r="C11383" t="str">
        <f t="shared" si="363"/>
        <v>01</v>
      </c>
      <c r="D11383">
        <f t="shared" si="364"/>
        <v>1</v>
      </c>
    </row>
    <row r="11384" spans="1:4">
      <c r="A11384" s="9">
        <v>41280</v>
      </c>
      <c r="B11384" s="7">
        <v>112</v>
      </c>
      <c r="C11384" t="str">
        <f t="shared" si="363"/>
        <v>01</v>
      </c>
      <c r="D11384">
        <f t="shared" si="364"/>
        <v>1</v>
      </c>
    </row>
    <row r="11385" spans="1:4">
      <c r="A11385" s="9">
        <v>41280</v>
      </c>
      <c r="B11385" s="7">
        <v>1645</v>
      </c>
      <c r="C11385" t="str">
        <f t="shared" si="363"/>
        <v>01</v>
      </c>
      <c r="D11385">
        <f t="shared" si="364"/>
        <v>1</v>
      </c>
    </row>
    <row r="11386" spans="1:4">
      <c r="A11386" s="9">
        <v>41280</v>
      </c>
      <c r="B11386" s="7">
        <v>16132</v>
      </c>
      <c r="C11386" t="str">
        <f t="shared" si="363"/>
        <v>01</v>
      </c>
      <c r="D11386">
        <f t="shared" si="364"/>
        <v>1</v>
      </c>
    </row>
    <row r="11387" spans="1:4">
      <c r="A11387" s="9">
        <v>41280</v>
      </c>
      <c r="B11387" s="7">
        <v>95</v>
      </c>
      <c r="C11387" t="str">
        <f t="shared" si="363"/>
        <v>01</v>
      </c>
      <c r="D11387">
        <f t="shared" si="364"/>
        <v>1</v>
      </c>
    </row>
    <row r="11388" spans="1:4">
      <c r="A11388" s="9">
        <v>41280</v>
      </c>
      <c r="B11388" s="7">
        <v>5175</v>
      </c>
      <c r="C11388" t="str">
        <f t="shared" si="363"/>
        <v>01</v>
      </c>
      <c r="D11388">
        <f t="shared" si="364"/>
        <v>1</v>
      </c>
    </row>
    <row r="11389" spans="1:4">
      <c r="A11389" s="9">
        <v>41280</v>
      </c>
      <c r="B11389" s="7">
        <v>32</v>
      </c>
      <c r="C11389" t="str">
        <f t="shared" si="363"/>
        <v>01</v>
      </c>
      <c r="D11389">
        <f t="shared" si="364"/>
        <v>1</v>
      </c>
    </row>
    <row r="11390" spans="1:4">
      <c r="A11390" s="9">
        <v>41280</v>
      </c>
      <c r="B11390" s="7">
        <v>84</v>
      </c>
      <c r="C11390" t="str">
        <f t="shared" si="363"/>
        <v>01</v>
      </c>
      <c r="D11390">
        <f t="shared" si="364"/>
        <v>1</v>
      </c>
    </row>
    <row r="11391" spans="1:4">
      <c r="A11391" s="9">
        <v>41280</v>
      </c>
      <c r="B11391" s="7">
        <v>419</v>
      </c>
      <c r="C11391" t="str">
        <f t="shared" si="363"/>
        <v>01</v>
      </c>
      <c r="D11391">
        <f t="shared" si="364"/>
        <v>1</v>
      </c>
    </row>
    <row r="11392" spans="1:4">
      <c r="A11392" s="9">
        <v>41280</v>
      </c>
      <c r="B11392" s="7">
        <v>4208</v>
      </c>
      <c r="C11392" t="str">
        <f t="shared" si="363"/>
        <v>01</v>
      </c>
      <c r="D11392">
        <f t="shared" si="364"/>
        <v>1</v>
      </c>
    </row>
    <row r="11393" spans="1:4">
      <c r="A11393" s="9">
        <v>41280</v>
      </c>
      <c r="B11393" s="7">
        <v>26</v>
      </c>
      <c r="C11393" t="str">
        <f t="shared" si="363"/>
        <v>01</v>
      </c>
      <c r="D11393">
        <f t="shared" si="364"/>
        <v>1</v>
      </c>
    </row>
    <row r="11394" spans="1:4">
      <c r="A11394" s="9">
        <v>41280</v>
      </c>
      <c r="B11394" s="7">
        <v>1479</v>
      </c>
      <c r="C11394" t="str">
        <f t="shared" si="363"/>
        <v>01</v>
      </c>
      <c r="D11394">
        <f t="shared" si="364"/>
        <v>1</v>
      </c>
    </row>
    <row r="11395" spans="1:4">
      <c r="A11395" s="9">
        <v>41281</v>
      </c>
      <c r="B11395" s="7">
        <v>663</v>
      </c>
      <c r="C11395" t="str">
        <f t="shared" si="363"/>
        <v>01</v>
      </c>
      <c r="D11395">
        <f t="shared" si="364"/>
        <v>2</v>
      </c>
    </row>
    <row r="11396" spans="1:4">
      <c r="A11396" s="9">
        <v>41281</v>
      </c>
      <c r="B11396" s="7">
        <v>104</v>
      </c>
      <c r="C11396" t="str">
        <f t="shared" si="363"/>
        <v>01</v>
      </c>
      <c r="D11396">
        <f t="shared" si="364"/>
        <v>2</v>
      </c>
    </row>
    <row r="11397" spans="1:4">
      <c r="A11397" s="9">
        <v>41281</v>
      </c>
      <c r="B11397" s="7">
        <v>124</v>
      </c>
      <c r="C11397" t="str">
        <f t="shared" si="363"/>
        <v>01</v>
      </c>
      <c r="D11397">
        <f t="shared" si="364"/>
        <v>2</v>
      </c>
    </row>
    <row r="11398" spans="1:4">
      <c r="A11398" s="9">
        <v>41281</v>
      </c>
      <c r="B11398" s="7">
        <v>217</v>
      </c>
      <c r="C11398" t="str">
        <f t="shared" si="363"/>
        <v>01</v>
      </c>
      <c r="D11398">
        <f t="shared" si="364"/>
        <v>2</v>
      </c>
    </row>
    <row r="11399" spans="1:4">
      <c r="A11399" s="9">
        <v>41281</v>
      </c>
      <c r="B11399" s="7">
        <v>163</v>
      </c>
      <c r="C11399" t="str">
        <f t="shared" si="363"/>
        <v>01</v>
      </c>
      <c r="D11399">
        <f t="shared" si="364"/>
        <v>2</v>
      </c>
    </row>
    <row r="11400" spans="1:4">
      <c r="A11400" s="9">
        <v>41281</v>
      </c>
      <c r="B11400" s="7">
        <v>519</v>
      </c>
      <c r="C11400" t="str">
        <f t="shared" si="363"/>
        <v>01</v>
      </c>
      <c r="D11400">
        <f t="shared" si="364"/>
        <v>2</v>
      </c>
    </row>
    <row r="11401" spans="1:4">
      <c r="A11401" s="9">
        <v>41281</v>
      </c>
      <c r="B11401" s="7">
        <v>4</v>
      </c>
      <c r="C11401" t="str">
        <f t="shared" si="363"/>
        <v>01</v>
      </c>
      <c r="D11401">
        <f t="shared" si="364"/>
        <v>2</v>
      </c>
    </row>
    <row r="11402" spans="1:4">
      <c r="A11402" s="9">
        <v>41281</v>
      </c>
      <c r="B11402" s="7">
        <v>26</v>
      </c>
      <c r="C11402" t="str">
        <f t="shared" si="363"/>
        <v>01</v>
      </c>
      <c r="D11402">
        <f t="shared" si="364"/>
        <v>2</v>
      </c>
    </row>
    <row r="11403" spans="1:4">
      <c r="A11403" s="9">
        <v>41281</v>
      </c>
      <c r="B11403" s="7">
        <v>13</v>
      </c>
      <c r="C11403" t="str">
        <f t="shared" si="363"/>
        <v>01</v>
      </c>
      <c r="D11403">
        <f t="shared" si="364"/>
        <v>2</v>
      </c>
    </row>
    <row r="11404" spans="1:4">
      <c r="A11404" s="9">
        <v>41281</v>
      </c>
      <c r="B11404" s="7">
        <v>1964</v>
      </c>
      <c r="C11404" t="str">
        <f t="shared" si="363"/>
        <v>01</v>
      </c>
      <c r="D11404">
        <f t="shared" si="364"/>
        <v>2</v>
      </c>
    </row>
    <row r="11405" spans="1:4">
      <c r="A11405" s="9">
        <v>41281</v>
      </c>
      <c r="B11405" s="7">
        <v>30</v>
      </c>
      <c r="C11405" t="str">
        <f t="shared" si="363"/>
        <v>01</v>
      </c>
      <c r="D11405">
        <f t="shared" si="364"/>
        <v>2</v>
      </c>
    </row>
    <row r="11406" spans="1:4">
      <c r="A11406" s="9">
        <v>41281</v>
      </c>
      <c r="B11406" s="7">
        <v>33</v>
      </c>
      <c r="C11406" t="str">
        <f t="shared" si="363"/>
        <v>01</v>
      </c>
      <c r="D11406">
        <f t="shared" si="364"/>
        <v>2</v>
      </c>
    </row>
    <row r="11407" spans="1:4">
      <c r="A11407" s="9">
        <v>41281</v>
      </c>
      <c r="B11407" s="7">
        <v>56</v>
      </c>
      <c r="C11407" t="str">
        <f t="shared" si="363"/>
        <v>01</v>
      </c>
      <c r="D11407">
        <f t="shared" si="364"/>
        <v>2</v>
      </c>
    </row>
    <row r="11408" spans="1:4">
      <c r="A11408" s="9">
        <v>41282</v>
      </c>
      <c r="B11408" s="7">
        <v>72</v>
      </c>
      <c r="C11408" t="str">
        <f t="shared" si="363"/>
        <v>01</v>
      </c>
      <c r="D11408">
        <f t="shared" si="364"/>
        <v>3</v>
      </c>
    </row>
    <row r="11409" spans="1:4">
      <c r="A11409" s="9">
        <v>41282</v>
      </c>
      <c r="B11409" s="7">
        <v>53</v>
      </c>
      <c r="C11409" t="str">
        <f t="shared" si="363"/>
        <v>01</v>
      </c>
      <c r="D11409">
        <f t="shared" si="364"/>
        <v>3</v>
      </c>
    </row>
    <row r="11410" spans="1:4">
      <c r="A11410" s="9">
        <v>41282</v>
      </c>
      <c r="B11410" s="7">
        <v>1188</v>
      </c>
      <c r="C11410" t="str">
        <f t="shared" si="363"/>
        <v>01</v>
      </c>
      <c r="D11410">
        <f t="shared" si="364"/>
        <v>3</v>
      </c>
    </row>
    <row r="11411" spans="1:4">
      <c r="A11411" s="9">
        <v>41282</v>
      </c>
      <c r="B11411" s="7">
        <v>24362</v>
      </c>
      <c r="C11411" t="str">
        <f t="shared" si="363"/>
        <v>01</v>
      </c>
      <c r="D11411">
        <f t="shared" si="364"/>
        <v>3</v>
      </c>
    </row>
    <row r="11412" spans="1:4">
      <c r="A11412" s="9">
        <v>41282</v>
      </c>
      <c r="B11412" s="7">
        <v>352</v>
      </c>
      <c r="C11412" t="str">
        <f t="shared" si="363"/>
        <v>01</v>
      </c>
      <c r="D11412">
        <f t="shared" si="364"/>
        <v>3</v>
      </c>
    </row>
    <row r="11413" spans="1:4">
      <c r="A11413" s="9">
        <v>41282</v>
      </c>
      <c r="B11413" s="7">
        <v>220</v>
      </c>
      <c r="C11413" t="str">
        <f t="shared" si="363"/>
        <v>01</v>
      </c>
      <c r="D11413">
        <f t="shared" si="364"/>
        <v>3</v>
      </c>
    </row>
    <row r="11414" spans="1:4">
      <c r="A11414" s="9">
        <v>41282</v>
      </c>
      <c r="B11414" s="7">
        <v>94</v>
      </c>
      <c r="C11414" t="str">
        <f t="shared" si="363"/>
        <v>01</v>
      </c>
      <c r="D11414">
        <f t="shared" si="364"/>
        <v>3</v>
      </c>
    </row>
    <row r="11415" spans="1:4">
      <c r="A11415" s="9">
        <v>41282</v>
      </c>
      <c r="B11415" s="7">
        <v>279</v>
      </c>
      <c r="C11415" t="str">
        <f t="shared" si="363"/>
        <v>01</v>
      </c>
      <c r="D11415">
        <f t="shared" si="364"/>
        <v>3</v>
      </c>
    </row>
    <row r="11416" spans="1:4">
      <c r="A11416" s="9">
        <v>41282</v>
      </c>
      <c r="B11416" s="7">
        <v>178</v>
      </c>
      <c r="C11416" t="str">
        <f t="shared" si="363"/>
        <v>01</v>
      </c>
      <c r="D11416">
        <f t="shared" si="364"/>
        <v>3</v>
      </c>
    </row>
    <row r="11417" spans="1:4">
      <c r="A11417" s="9">
        <v>41282</v>
      </c>
      <c r="B11417" s="7">
        <v>276</v>
      </c>
      <c r="C11417" t="str">
        <f t="shared" si="363"/>
        <v>01</v>
      </c>
      <c r="D11417">
        <f t="shared" si="364"/>
        <v>3</v>
      </c>
    </row>
    <row r="11418" spans="1:4">
      <c r="A11418" s="9">
        <v>41282</v>
      </c>
      <c r="B11418" s="7">
        <v>4125</v>
      </c>
      <c r="C11418" t="str">
        <f t="shared" si="363"/>
        <v>01</v>
      </c>
      <c r="D11418">
        <f t="shared" si="364"/>
        <v>3</v>
      </c>
    </row>
    <row r="11419" spans="1:4">
      <c r="A11419" s="9">
        <v>41282</v>
      </c>
      <c r="B11419" s="7">
        <v>218</v>
      </c>
      <c r="C11419" t="str">
        <f t="shared" si="363"/>
        <v>01</v>
      </c>
      <c r="D11419">
        <f t="shared" si="364"/>
        <v>3</v>
      </c>
    </row>
    <row r="11420" spans="1:4">
      <c r="A11420" s="9">
        <v>41282</v>
      </c>
      <c r="B11420" s="7">
        <v>201</v>
      </c>
      <c r="C11420" t="str">
        <f t="shared" si="363"/>
        <v>01</v>
      </c>
      <c r="D11420">
        <f t="shared" si="364"/>
        <v>3</v>
      </c>
    </row>
    <row r="11421" spans="1:4">
      <c r="A11421" s="9">
        <v>41282</v>
      </c>
      <c r="B11421" s="7">
        <v>13</v>
      </c>
      <c r="C11421" t="str">
        <f t="shared" si="363"/>
        <v>01</v>
      </c>
      <c r="D11421">
        <f t="shared" si="364"/>
        <v>3</v>
      </c>
    </row>
    <row r="11422" spans="1:4">
      <c r="A11422" s="9">
        <v>41282</v>
      </c>
      <c r="B11422" s="7">
        <v>297</v>
      </c>
      <c r="C11422" t="str">
        <f t="shared" si="363"/>
        <v>01</v>
      </c>
      <c r="D11422">
        <f t="shared" si="364"/>
        <v>3</v>
      </c>
    </row>
    <row r="11423" spans="1:4">
      <c r="A11423" s="9">
        <v>41282</v>
      </c>
      <c r="B11423" s="7">
        <v>83</v>
      </c>
      <c r="C11423" t="str">
        <f t="shared" si="363"/>
        <v>01</v>
      </c>
      <c r="D11423">
        <f t="shared" si="364"/>
        <v>3</v>
      </c>
    </row>
    <row r="11424" spans="1:4">
      <c r="A11424" s="9">
        <v>41282</v>
      </c>
      <c r="B11424" s="7">
        <v>53</v>
      </c>
      <c r="C11424" t="str">
        <f t="shared" si="363"/>
        <v>01</v>
      </c>
      <c r="D11424">
        <f t="shared" si="364"/>
        <v>3</v>
      </c>
    </row>
    <row r="11425" spans="1:4">
      <c r="A11425" s="9">
        <v>41282</v>
      </c>
      <c r="B11425" s="7">
        <v>16</v>
      </c>
      <c r="C11425" t="str">
        <f t="shared" si="363"/>
        <v>01</v>
      </c>
      <c r="D11425">
        <f t="shared" si="364"/>
        <v>3</v>
      </c>
    </row>
    <row r="11426" spans="1:4">
      <c r="A11426" s="9">
        <v>41282</v>
      </c>
      <c r="B11426" s="7">
        <v>70</v>
      </c>
      <c r="C11426" t="str">
        <f t="shared" si="363"/>
        <v>01</v>
      </c>
      <c r="D11426">
        <f t="shared" si="364"/>
        <v>3</v>
      </c>
    </row>
    <row r="11427" spans="1:4">
      <c r="A11427" s="9">
        <v>41282</v>
      </c>
      <c r="B11427" s="7">
        <v>46</v>
      </c>
      <c r="C11427" t="str">
        <f t="shared" si="363"/>
        <v>01</v>
      </c>
      <c r="D11427">
        <f t="shared" si="364"/>
        <v>3</v>
      </c>
    </row>
    <row r="11428" spans="1:4">
      <c r="A11428" s="9">
        <v>41282</v>
      </c>
      <c r="B11428" s="7">
        <v>65</v>
      </c>
      <c r="C11428" t="str">
        <f t="shared" si="363"/>
        <v>01</v>
      </c>
      <c r="D11428">
        <f t="shared" si="364"/>
        <v>3</v>
      </c>
    </row>
    <row r="11429" spans="1:4">
      <c r="A11429" s="9">
        <v>41282</v>
      </c>
      <c r="B11429" s="7">
        <v>1100</v>
      </c>
      <c r="C11429" t="str">
        <f t="shared" si="363"/>
        <v>01</v>
      </c>
      <c r="D11429">
        <f t="shared" si="364"/>
        <v>3</v>
      </c>
    </row>
    <row r="11430" spans="1:4">
      <c r="A11430" s="9">
        <v>41282</v>
      </c>
      <c r="B11430" s="7">
        <v>53</v>
      </c>
      <c r="C11430" t="str">
        <f t="shared" ref="C11430:C11493" si="365">TEXT(A11430,"mm")</f>
        <v>01</v>
      </c>
      <c r="D11430">
        <f t="shared" si="364"/>
        <v>3</v>
      </c>
    </row>
    <row r="11431" spans="1:4">
      <c r="A11431" s="9">
        <v>41282</v>
      </c>
      <c r="B11431" s="7">
        <v>49</v>
      </c>
      <c r="C11431" t="str">
        <f t="shared" si="365"/>
        <v>01</v>
      </c>
      <c r="D11431">
        <f t="shared" si="364"/>
        <v>3</v>
      </c>
    </row>
    <row r="11432" spans="1:4">
      <c r="A11432" s="9">
        <v>41283</v>
      </c>
      <c r="B11432" s="7">
        <v>308</v>
      </c>
      <c r="C11432" t="str">
        <f t="shared" si="365"/>
        <v>01</v>
      </c>
      <c r="D11432">
        <f t="shared" si="364"/>
        <v>4</v>
      </c>
    </row>
    <row r="11433" spans="1:4">
      <c r="A11433" s="9">
        <v>41283</v>
      </c>
      <c r="B11433" s="7">
        <v>1361</v>
      </c>
      <c r="C11433" t="str">
        <f t="shared" si="365"/>
        <v>01</v>
      </c>
      <c r="D11433">
        <f t="shared" si="364"/>
        <v>4</v>
      </c>
    </row>
    <row r="11434" spans="1:4">
      <c r="A11434" s="9">
        <v>41283</v>
      </c>
      <c r="B11434" s="7">
        <v>126</v>
      </c>
      <c r="C11434" t="str">
        <f t="shared" si="365"/>
        <v>01</v>
      </c>
      <c r="D11434">
        <f t="shared" si="364"/>
        <v>4</v>
      </c>
    </row>
    <row r="11435" spans="1:4">
      <c r="A11435" s="9">
        <v>41283</v>
      </c>
      <c r="B11435" s="7">
        <v>107</v>
      </c>
      <c r="C11435" t="str">
        <f t="shared" si="365"/>
        <v>01</v>
      </c>
      <c r="D11435">
        <f t="shared" ref="D11435:D11498" si="366">WEEKDAY(A11435,1)</f>
        <v>4</v>
      </c>
    </row>
    <row r="11436" spans="1:4">
      <c r="A11436" s="9">
        <v>41283</v>
      </c>
      <c r="B11436" s="7">
        <v>79</v>
      </c>
      <c r="C11436" t="str">
        <f t="shared" si="365"/>
        <v>01</v>
      </c>
      <c r="D11436">
        <f t="shared" si="366"/>
        <v>4</v>
      </c>
    </row>
    <row r="11437" spans="1:4">
      <c r="A11437" s="9">
        <v>41283</v>
      </c>
      <c r="B11437" s="7">
        <v>340</v>
      </c>
      <c r="C11437" t="str">
        <f t="shared" si="365"/>
        <v>01</v>
      </c>
      <c r="D11437">
        <f t="shared" si="366"/>
        <v>4</v>
      </c>
    </row>
    <row r="11438" spans="1:4">
      <c r="A11438" s="9">
        <v>41283</v>
      </c>
      <c r="B11438" s="7">
        <v>31</v>
      </c>
      <c r="C11438" t="str">
        <f t="shared" si="365"/>
        <v>01</v>
      </c>
      <c r="D11438">
        <f t="shared" si="366"/>
        <v>4</v>
      </c>
    </row>
    <row r="11439" spans="1:4">
      <c r="A11439" s="9">
        <v>41283</v>
      </c>
      <c r="B11439" s="7">
        <v>18</v>
      </c>
      <c r="C11439" t="str">
        <f t="shared" si="365"/>
        <v>01</v>
      </c>
      <c r="D11439">
        <f t="shared" si="366"/>
        <v>4</v>
      </c>
    </row>
    <row r="11440" spans="1:4">
      <c r="A11440" s="9">
        <v>41283</v>
      </c>
      <c r="B11440" s="7">
        <v>34</v>
      </c>
      <c r="C11440" t="str">
        <f t="shared" si="365"/>
        <v>01</v>
      </c>
      <c r="D11440">
        <f t="shared" si="366"/>
        <v>4</v>
      </c>
    </row>
    <row r="11441" spans="1:4">
      <c r="A11441" s="9">
        <v>41284</v>
      </c>
      <c r="B11441" s="7">
        <v>910</v>
      </c>
      <c r="C11441" t="str">
        <f t="shared" si="365"/>
        <v>01</v>
      </c>
      <c r="D11441">
        <f t="shared" si="366"/>
        <v>5</v>
      </c>
    </row>
    <row r="11442" spans="1:4">
      <c r="A11442" s="9">
        <v>41284</v>
      </c>
      <c r="B11442" s="7">
        <v>177</v>
      </c>
      <c r="C11442" t="str">
        <f t="shared" si="365"/>
        <v>01</v>
      </c>
      <c r="D11442">
        <f t="shared" si="366"/>
        <v>5</v>
      </c>
    </row>
    <row r="11443" spans="1:4">
      <c r="A11443" s="9">
        <v>41284</v>
      </c>
      <c r="B11443" s="7">
        <v>178</v>
      </c>
      <c r="C11443" t="str">
        <f t="shared" si="365"/>
        <v>01</v>
      </c>
      <c r="D11443">
        <f t="shared" si="366"/>
        <v>5</v>
      </c>
    </row>
    <row r="11444" spans="1:4">
      <c r="A11444" s="9">
        <v>41284</v>
      </c>
      <c r="B11444" s="7">
        <v>7435</v>
      </c>
      <c r="C11444" t="str">
        <f t="shared" si="365"/>
        <v>01</v>
      </c>
      <c r="D11444">
        <f t="shared" si="366"/>
        <v>5</v>
      </c>
    </row>
    <row r="11445" spans="1:4">
      <c r="A11445" s="9">
        <v>41284</v>
      </c>
      <c r="B11445" s="7">
        <v>361</v>
      </c>
      <c r="C11445" t="str">
        <f t="shared" si="365"/>
        <v>01</v>
      </c>
      <c r="D11445">
        <f t="shared" si="366"/>
        <v>5</v>
      </c>
    </row>
    <row r="11446" spans="1:4">
      <c r="A11446" s="9">
        <v>41284</v>
      </c>
      <c r="B11446" s="7">
        <v>125</v>
      </c>
      <c r="C11446" t="str">
        <f t="shared" si="365"/>
        <v>01</v>
      </c>
      <c r="D11446">
        <f t="shared" si="366"/>
        <v>5</v>
      </c>
    </row>
    <row r="11447" spans="1:4">
      <c r="A11447" s="9">
        <v>41284</v>
      </c>
      <c r="B11447" s="7">
        <v>5367</v>
      </c>
      <c r="C11447" t="str">
        <f t="shared" si="365"/>
        <v>01</v>
      </c>
      <c r="D11447">
        <f t="shared" si="366"/>
        <v>5</v>
      </c>
    </row>
    <row r="11448" spans="1:4">
      <c r="A11448" s="9">
        <v>41284</v>
      </c>
      <c r="B11448" s="7">
        <v>14198</v>
      </c>
      <c r="C11448" t="str">
        <f t="shared" si="365"/>
        <v>01</v>
      </c>
      <c r="D11448">
        <f t="shared" si="366"/>
        <v>5</v>
      </c>
    </row>
    <row r="11449" spans="1:4">
      <c r="A11449" s="9">
        <v>41284</v>
      </c>
      <c r="B11449" s="7">
        <v>6458</v>
      </c>
      <c r="C11449" t="str">
        <f t="shared" si="365"/>
        <v>01</v>
      </c>
      <c r="D11449">
        <f t="shared" si="366"/>
        <v>5</v>
      </c>
    </row>
    <row r="11450" spans="1:4">
      <c r="A11450" s="9">
        <v>41284</v>
      </c>
      <c r="B11450" s="7">
        <v>47</v>
      </c>
      <c r="C11450" t="str">
        <f t="shared" si="365"/>
        <v>01</v>
      </c>
      <c r="D11450">
        <f t="shared" si="366"/>
        <v>5</v>
      </c>
    </row>
    <row r="11451" spans="1:4">
      <c r="A11451" s="9">
        <v>41284</v>
      </c>
      <c r="B11451" s="7">
        <v>1859</v>
      </c>
      <c r="C11451" t="str">
        <f t="shared" si="365"/>
        <v>01</v>
      </c>
      <c r="D11451">
        <f t="shared" si="366"/>
        <v>5</v>
      </c>
    </row>
    <row r="11452" spans="1:4">
      <c r="A11452" s="9">
        <v>41284</v>
      </c>
      <c r="B11452" s="7">
        <v>90</v>
      </c>
      <c r="C11452" t="str">
        <f t="shared" si="365"/>
        <v>01</v>
      </c>
      <c r="D11452">
        <f t="shared" si="366"/>
        <v>5</v>
      </c>
    </row>
    <row r="11453" spans="1:4">
      <c r="A11453" s="9">
        <v>41284</v>
      </c>
      <c r="B11453" s="7">
        <v>288</v>
      </c>
      <c r="C11453" t="str">
        <f t="shared" si="365"/>
        <v>01</v>
      </c>
      <c r="D11453">
        <f t="shared" si="366"/>
        <v>5</v>
      </c>
    </row>
    <row r="11454" spans="1:4">
      <c r="A11454" s="9">
        <v>41284</v>
      </c>
      <c r="B11454" s="7">
        <v>175</v>
      </c>
      <c r="C11454" t="str">
        <f t="shared" si="365"/>
        <v>01</v>
      </c>
      <c r="D11454">
        <f t="shared" si="366"/>
        <v>5</v>
      </c>
    </row>
    <row r="11455" spans="1:4">
      <c r="A11455" s="9">
        <v>41284</v>
      </c>
      <c r="B11455" s="7">
        <v>312</v>
      </c>
      <c r="C11455" t="str">
        <f t="shared" si="365"/>
        <v>01</v>
      </c>
      <c r="D11455">
        <f t="shared" si="366"/>
        <v>5</v>
      </c>
    </row>
    <row r="11456" spans="1:4">
      <c r="A11456" s="9">
        <v>41284</v>
      </c>
      <c r="B11456" s="7">
        <v>1380</v>
      </c>
      <c r="C11456" t="str">
        <f t="shared" si="365"/>
        <v>01</v>
      </c>
      <c r="D11456">
        <f t="shared" si="366"/>
        <v>5</v>
      </c>
    </row>
    <row r="11457" spans="1:4">
      <c r="A11457" s="9">
        <v>41284</v>
      </c>
      <c r="B11457" s="7">
        <v>3641</v>
      </c>
      <c r="C11457" t="str">
        <f t="shared" si="365"/>
        <v>01</v>
      </c>
      <c r="D11457">
        <f t="shared" si="366"/>
        <v>5</v>
      </c>
    </row>
    <row r="11458" spans="1:4">
      <c r="A11458" s="9">
        <v>41284</v>
      </c>
      <c r="B11458" s="7">
        <v>1550</v>
      </c>
      <c r="C11458" t="str">
        <f t="shared" si="365"/>
        <v>01</v>
      </c>
      <c r="D11458">
        <f t="shared" si="366"/>
        <v>5</v>
      </c>
    </row>
    <row r="11459" spans="1:4">
      <c r="A11459" s="9">
        <v>41284</v>
      </c>
      <c r="B11459" s="7">
        <v>43</v>
      </c>
      <c r="C11459" t="str">
        <f t="shared" si="365"/>
        <v>01</v>
      </c>
      <c r="D11459">
        <f t="shared" si="366"/>
        <v>5</v>
      </c>
    </row>
    <row r="11460" spans="1:4">
      <c r="A11460" s="9">
        <v>41285</v>
      </c>
      <c r="B11460" s="7">
        <v>1254</v>
      </c>
      <c r="C11460" t="str">
        <f t="shared" si="365"/>
        <v>01</v>
      </c>
      <c r="D11460">
        <f t="shared" si="366"/>
        <v>6</v>
      </c>
    </row>
    <row r="11461" spans="1:4">
      <c r="A11461" s="9">
        <v>41285</v>
      </c>
      <c r="B11461" s="7">
        <v>10968</v>
      </c>
      <c r="C11461" t="str">
        <f t="shared" si="365"/>
        <v>01</v>
      </c>
      <c r="D11461">
        <f t="shared" si="366"/>
        <v>6</v>
      </c>
    </row>
    <row r="11462" spans="1:4">
      <c r="A11462" s="9">
        <v>41285</v>
      </c>
      <c r="B11462" s="7">
        <v>8149</v>
      </c>
      <c r="C11462" t="str">
        <f t="shared" si="365"/>
        <v>01</v>
      </c>
      <c r="D11462">
        <f t="shared" si="366"/>
        <v>6</v>
      </c>
    </row>
    <row r="11463" spans="1:4">
      <c r="A11463" s="9">
        <v>41285</v>
      </c>
      <c r="B11463" s="7">
        <v>275</v>
      </c>
      <c r="C11463" t="str">
        <f t="shared" si="365"/>
        <v>01</v>
      </c>
      <c r="D11463">
        <f t="shared" si="366"/>
        <v>6</v>
      </c>
    </row>
    <row r="11464" spans="1:4">
      <c r="A11464" s="9">
        <v>41285</v>
      </c>
      <c r="B11464" s="7">
        <v>191</v>
      </c>
      <c r="C11464" t="str">
        <f t="shared" si="365"/>
        <v>01</v>
      </c>
      <c r="D11464">
        <f t="shared" si="366"/>
        <v>6</v>
      </c>
    </row>
    <row r="11465" spans="1:4">
      <c r="A11465" s="9">
        <v>41285</v>
      </c>
      <c r="B11465" s="7">
        <v>172</v>
      </c>
      <c r="C11465" t="str">
        <f t="shared" si="365"/>
        <v>01</v>
      </c>
      <c r="D11465">
        <f t="shared" si="366"/>
        <v>6</v>
      </c>
    </row>
    <row r="11466" spans="1:4">
      <c r="A11466" s="9">
        <v>41285</v>
      </c>
      <c r="B11466" s="7">
        <v>418</v>
      </c>
      <c r="C11466" t="str">
        <f t="shared" si="365"/>
        <v>01</v>
      </c>
      <c r="D11466">
        <f t="shared" si="366"/>
        <v>6</v>
      </c>
    </row>
    <row r="11467" spans="1:4">
      <c r="A11467" s="9">
        <v>41285</v>
      </c>
      <c r="B11467" s="7">
        <v>479</v>
      </c>
      <c r="C11467" t="str">
        <f t="shared" si="365"/>
        <v>01</v>
      </c>
      <c r="D11467">
        <f t="shared" si="366"/>
        <v>6</v>
      </c>
    </row>
    <row r="11468" spans="1:4">
      <c r="A11468" s="9">
        <v>41285</v>
      </c>
      <c r="B11468" s="7">
        <v>309</v>
      </c>
      <c r="C11468" t="str">
        <f t="shared" si="365"/>
        <v>01</v>
      </c>
      <c r="D11468">
        <f t="shared" si="366"/>
        <v>6</v>
      </c>
    </row>
    <row r="11469" spans="1:4">
      <c r="A11469" s="9">
        <v>41285</v>
      </c>
      <c r="B11469" s="7">
        <v>332</v>
      </c>
      <c r="C11469" t="str">
        <f t="shared" si="365"/>
        <v>01</v>
      </c>
      <c r="D11469">
        <f t="shared" si="366"/>
        <v>6</v>
      </c>
    </row>
    <row r="11470" spans="1:4">
      <c r="A11470" s="9">
        <v>41285</v>
      </c>
      <c r="B11470" s="7">
        <v>2812</v>
      </c>
      <c r="C11470" t="str">
        <f t="shared" si="365"/>
        <v>01</v>
      </c>
      <c r="D11470">
        <f t="shared" si="366"/>
        <v>6</v>
      </c>
    </row>
    <row r="11471" spans="1:4">
      <c r="A11471" s="9">
        <v>41285</v>
      </c>
      <c r="B11471" s="7">
        <v>1917</v>
      </c>
      <c r="C11471" t="str">
        <f t="shared" si="365"/>
        <v>01</v>
      </c>
      <c r="D11471">
        <f t="shared" si="366"/>
        <v>6</v>
      </c>
    </row>
    <row r="11472" spans="1:4">
      <c r="A11472" s="9">
        <v>41285</v>
      </c>
      <c r="B11472" s="7">
        <v>485</v>
      </c>
      <c r="C11472" t="str">
        <f t="shared" si="365"/>
        <v>01</v>
      </c>
      <c r="D11472">
        <f t="shared" si="366"/>
        <v>6</v>
      </c>
    </row>
    <row r="11473" spans="1:4">
      <c r="A11473" s="9">
        <v>41285</v>
      </c>
      <c r="B11473" s="7">
        <v>69</v>
      </c>
      <c r="C11473" t="str">
        <f t="shared" si="365"/>
        <v>01</v>
      </c>
      <c r="D11473">
        <f t="shared" si="366"/>
        <v>6</v>
      </c>
    </row>
    <row r="11474" spans="1:4">
      <c r="A11474" s="9">
        <v>41285</v>
      </c>
      <c r="B11474" s="7">
        <v>45</v>
      </c>
      <c r="C11474" t="str">
        <f t="shared" si="365"/>
        <v>01</v>
      </c>
      <c r="D11474">
        <f t="shared" si="366"/>
        <v>6</v>
      </c>
    </row>
    <row r="11475" spans="1:4">
      <c r="A11475" s="9">
        <v>41285</v>
      </c>
      <c r="B11475" s="7">
        <v>172</v>
      </c>
      <c r="C11475" t="str">
        <f t="shared" si="365"/>
        <v>01</v>
      </c>
      <c r="D11475">
        <f t="shared" si="366"/>
        <v>6</v>
      </c>
    </row>
    <row r="11476" spans="1:4">
      <c r="A11476" s="9">
        <v>41285</v>
      </c>
      <c r="B11476" s="7">
        <v>101</v>
      </c>
      <c r="C11476" t="str">
        <f t="shared" si="365"/>
        <v>01</v>
      </c>
      <c r="D11476">
        <f t="shared" si="366"/>
        <v>6</v>
      </c>
    </row>
    <row r="11477" spans="1:4">
      <c r="A11477" s="9">
        <v>41285</v>
      </c>
      <c r="B11477" s="7">
        <v>6855</v>
      </c>
      <c r="C11477" t="str">
        <f t="shared" si="365"/>
        <v>01</v>
      </c>
      <c r="D11477">
        <f t="shared" si="366"/>
        <v>6</v>
      </c>
    </row>
    <row r="11478" spans="1:4">
      <c r="A11478" s="9">
        <v>41285</v>
      </c>
      <c r="B11478" s="7">
        <v>129</v>
      </c>
      <c r="C11478" t="str">
        <f t="shared" si="365"/>
        <v>01</v>
      </c>
      <c r="D11478">
        <f t="shared" si="366"/>
        <v>6</v>
      </c>
    </row>
    <row r="11479" spans="1:4">
      <c r="A11479" s="9">
        <v>41285</v>
      </c>
      <c r="B11479" s="7">
        <v>442</v>
      </c>
      <c r="C11479" t="str">
        <f t="shared" si="365"/>
        <v>01</v>
      </c>
      <c r="D11479">
        <f t="shared" si="366"/>
        <v>6</v>
      </c>
    </row>
    <row r="11480" spans="1:4">
      <c r="A11480" s="9">
        <v>41285</v>
      </c>
      <c r="B11480" s="7">
        <v>125</v>
      </c>
      <c r="C11480" t="str">
        <f t="shared" si="365"/>
        <v>01</v>
      </c>
      <c r="D11480">
        <f t="shared" si="366"/>
        <v>6</v>
      </c>
    </row>
    <row r="11481" spans="1:4">
      <c r="A11481" s="9">
        <v>41285</v>
      </c>
      <c r="B11481" s="7">
        <v>69</v>
      </c>
      <c r="C11481" t="str">
        <f t="shared" si="365"/>
        <v>01</v>
      </c>
      <c r="D11481">
        <f t="shared" si="366"/>
        <v>6</v>
      </c>
    </row>
    <row r="11482" spans="1:4">
      <c r="A11482" s="9">
        <v>41286</v>
      </c>
      <c r="B11482" s="7">
        <v>451</v>
      </c>
      <c r="C11482" t="str">
        <f t="shared" si="365"/>
        <v>01</v>
      </c>
      <c r="D11482">
        <f t="shared" si="366"/>
        <v>7</v>
      </c>
    </row>
    <row r="11483" spans="1:4">
      <c r="A11483" s="9">
        <v>41286</v>
      </c>
      <c r="B11483" s="7">
        <v>286</v>
      </c>
      <c r="C11483" t="str">
        <f t="shared" si="365"/>
        <v>01</v>
      </c>
      <c r="D11483">
        <f t="shared" si="366"/>
        <v>7</v>
      </c>
    </row>
    <row r="11484" spans="1:4">
      <c r="A11484" s="9">
        <v>41286</v>
      </c>
      <c r="B11484" s="7">
        <v>99</v>
      </c>
      <c r="C11484" t="str">
        <f t="shared" si="365"/>
        <v>01</v>
      </c>
      <c r="D11484">
        <f t="shared" si="366"/>
        <v>7</v>
      </c>
    </row>
    <row r="11485" spans="1:4">
      <c r="A11485" s="9">
        <v>41286</v>
      </c>
      <c r="B11485" s="7">
        <v>31</v>
      </c>
      <c r="C11485" t="str">
        <f t="shared" si="365"/>
        <v>01</v>
      </c>
      <c r="D11485">
        <f t="shared" si="366"/>
        <v>7</v>
      </c>
    </row>
    <row r="11486" spans="1:4">
      <c r="A11486" s="9">
        <v>41286</v>
      </c>
      <c r="B11486" s="7">
        <v>7049</v>
      </c>
      <c r="C11486" t="str">
        <f t="shared" si="365"/>
        <v>01</v>
      </c>
      <c r="D11486">
        <f t="shared" si="366"/>
        <v>7</v>
      </c>
    </row>
    <row r="11487" spans="1:4">
      <c r="A11487" s="9">
        <v>41286</v>
      </c>
      <c r="B11487" s="7">
        <v>340</v>
      </c>
      <c r="C11487" t="str">
        <f t="shared" si="365"/>
        <v>01</v>
      </c>
      <c r="D11487">
        <f t="shared" si="366"/>
        <v>7</v>
      </c>
    </row>
    <row r="11488" spans="1:4">
      <c r="A11488" s="9">
        <v>41286</v>
      </c>
      <c r="B11488" s="7">
        <v>162</v>
      </c>
      <c r="C11488" t="str">
        <f t="shared" si="365"/>
        <v>01</v>
      </c>
      <c r="D11488">
        <f t="shared" si="366"/>
        <v>7</v>
      </c>
    </row>
    <row r="11489" spans="1:4">
      <c r="A11489" s="9">
        <v>41286</v>
      </c>
      <c r="B11489" s="7">
        <v>53</v>
      </c>
      <c r="C11489" t="str">
        <f t="shared" si="365"/>
        <v>01</v>
      </c>
      <c r="D11489">
        <f t="shared" si="366"/>
        <v>7</v>
      </c>
    </row>
    <row r="11490" spans="1:4">
      <c r="A11490" s="9">
        <v>41286</v>
      </c>
      <c r="B11490" s="7">
        <v>21</v>
      </c>
      <c r="C11490" t="str">
        <f t="shared" si="365"/>
        <v>01</v>
      </c>
      <c r="D11490">
        <f t="shared" si="366"/>
        <v>7</v>
      </c>
    </row>
    <row r="11491" spans="1:4">
      <c r="A11491" s="9">
        <v>41286</v>
      </c>
      <c r="B11491" s="7">
        <v>473</v>
      </c>
      <c r="C11491" t="str">
        <f t="shared" si="365"/>
        <v>01</v>
      </c>
      <c r="D11491">
        <f t="shared" si="366"/>
        <v>7</v>
      </c>
    </row>
    <row r="11492" spans="1:4">
      <c r="A11492" s="9">
        <v>41286</v>
      </c>
      <c r="B11492" s="7">
        <v>115</v>
      </c>
      <c r="C11492" t="str">
        <f t="shared" si="365"/>
        <v>01</v>
      </c>
      <c r="D11492">
        <f t="shared" si="366"/>
        <v>7</v>
      </c>
    </row>
    <row r="11493" spans="1:4">
      <c r="A11493" s="9">
        <v>41286</v>
      </c>
      <c r="B11493" s="7">
        <v>69</v>
      </c>
      <c r="C11493" t="str">
        <f t="shared" si="365"/>
        <v>01</v>
      </c>
      <c r="D11493">
        <f t="shared" si="366"/>
        <v>7</v>
      </c>
    </row>
    <row r="11494" spans="1:4">
      <c r="A11494" s="9">
        <v>41286</v>
      </c>
      <c r="B11494" s="7">
        <v>10</v>
      </c>
      <c r="C11494" t="str">
        <f t="shared" ref="C11494:C11557" si="367">TEXT(A11494,"mm")</f>
        <v>01</v>
      </c>
      <c r="D11494">
        <f t="shared" si="366"/>
        <v>7</v>
      </c>
    </row>
    <row r="11495" spans="1:4">
      <c r="A11495" s="9">
        <v>41286</v>
      </c>
      <c r="B11495" s="7">
        <v>1839</v>
      </c>
      <c r="C11495" t="str">
        <f t="shared" si="367"/>
        <v>01</v>
      </c>
      <c r="D11495">
        <f t="shared" si="366"/>
        <v>7</v>
      </c>
    </row>
    <row r="11496" spans="1:4">
      <c r="A11496" s="9">
        <v>41286</v>
      </c>
      <c r="B11496" s="7">
        <v>85</v>
      </c>
      <c r="C11496" t="str">
        <f t="shared" si="367"/>
        <v>01</v>
      </c>
      <c r="D11496">
        <f t="shared" si="366"/>
        <v>7</v>
      </c>
    </row>
    <row r="11497" spans="1:4">
      <c r="A11497" s="9">
        <v>41286</v>
      </c>
      <c r="B11497" s="7">
        <v>38</v>
      </c>
      <c r="C11497" t="str">
        <f t="shared" si="367"/>
        <v>01</v>
      </c>
      <c r="D11497">
        <f t="shared" si="366"/>
        <v>7</v>
      </c>
    </row>
    <row r="11498" spans="1:4">
      <c r="A11498" s="9">
        <v>41286</v>
      </c>
      <c r="B11498" s="7">
        <v>12</v>
      </c>
      <c r="C11498" t="str">
        <f t="shared" si="367"/>
        <v>01</v>
      </c>
      <c r="D11498">
        <f t="shared" si="366"/>
        <v>7</v>
      </c>
    </row>
    <row r="11499" spans="1:4">
      <c r="A11499" s="9">
        <v>41286</v>
      </c>
      <c r="B11499" s="7">
        <v>416</v>
      </c>
      <c r="C11499" t="str">
        <f t="shared" si="367"/>
        <v>01</v>
      </c>
      <c r="D11499">
        <f t="shared" ref="D11499:D11562" si="368">WEEKDAY(A11499,1)</f>
        <v>7</v>
      </c>
    </row>
    <row r="11500" spans="1:4">
      <c r="A11500" s="9">
        <v>41286</v>
      </c>
      <c r="B11500" s="7">
        <v>11</v>
      </c>
      <c r="C11500" t="str">
        <f t="shared" si="367"/>
        <v>01</v>
      </c>
      <c r="D11500">
        <f t="shared" si="368"/>
        <v>7</v>
      </c>
    </row>
    <row r="11501" spans="1:4">
      <c r="A11501" s="9">
        <v>41286</v>
      </c>
      <c r="B11501" s="7">
        <v>129</v>
      </c>
      <c r="C11501" t="str">
        <f t="shared" si="367"/>
        <v>01</v>
      </c>
      <c r="D11501">
        <f t="shared" si="368"/>
        <v>7</v>
      </c>
    </row>
    <row r="11502" spans="1:4">
      <c r="A11502" s="9">
        <v>41287</v>
      </c>
      <c r="B11502" s="7">
        <v>264</v>
      </c>
      <c r="C11502" t="str">
        <f t="shared" si="367"/>
        <v>01</v>
      </c>
      <c r="D11502">
        <f t="shared" si="368"/>
        <v>1</v>
      </c>
    </row>
    <row r="11503" spans="1:4">
      <c r="A11503" s="9">
        <v>41287</v>
      </c>
      <c r="B11503" s="7">
        <v>5119</v>
      </c>
      <c r="C11503" t="str">
        <f t="shared" si="367"/>
        <v>01</v>
      </c>
      <c r="D11503">
        <f t="shared" si="368"/>
        <v>1</v>
      </c>
    </row>
    <row r="11504" spans="1:4">
      <c r="A11504" s="9">
        <v>41287</v>
      </c>
      <c r="B11504" s="7">
        <v>370</v>
      </c>
      <c r="C11504" t="str">
        <f t="shared" si="367"/>
        <v>01</v>
      </c>
      <c r="D11504">
        <f t="shared" si="368"/>
        <v>1</v>
      </c>
    </row>
    <row r="11505" spans="1:4">
      <c r="A11505" s="9">
        <v>41287</v>
      </c>
      <c r="B11505" s="7">
        <v>328</v>
      </c>
      <c r="C11505" t="str">
        <f t="shared" si="367"/>
        <v>01</v>
      </c>
      <c r="D11505">
        <f t="shared" si="368"/>
        <v>1</v>
      </c>
    </row>
    <row r="11506" spans="1:4">
      <c r="A11506" s="9">
        <v>41287</v>
      </c>
      <c r="B11506" s="7">
        <v>179</v>
      </c>
      <c r="C11506" t="str">
        <f t="shared" si="367"/>
        <v>01</v>
      </c>
      <c r="D11506">
        <f t="shared" si="368"/>
        <v>1</v>
      </c>
    </row>
    <row r="11507" spans="1:4">
      <c r="A11507" s="9">
        <v>41287</v>
      </c>
      <c r="B11507" s="7">
        <v>27173</v>
      </c>
      <c r="C11507" t="str">
        <f t="shared" si="367"/>
        <v>01</v>
      </c>
      <c r="D11507">
        <f t="shared" si="368"/>
        <v>1</v>
      </c>
    </row>
    <row r="11508" spans="1:4">
      <c r="A11508" s="9">
        <v>41287</v>
      </c>
      <c r="B11508" s="7">
        <v>1333</v>
      </c>
      <c r="C11508" t="str">
        <f t="shared" si="367"/>
        <v>01</v>
      </c>
      <c r="D11508">
        <f t="shared" si="368"/>
        <v>1</v>
      </c>
    </row>
    <row r="11509" spans="1:4">
      <c r="A11509" s="9">
        <v>41287</v>
      </c>
      <c r="B11509" s="7">
        <v>493</v>
      </c>
      <c r="C11509" t="str">
        <f t="shared" si="367"/>
        <v>01</v>
      </c>
      <c r="D11509">
        <f t="shared" si="368"/>
        <v>1</v>
      </c>
    </row>
    <row r="11510" spans="1:4">
      <c r="A11510" s="9">
        <v>41287</v>
      </c>
      <c r="B11510" s="7">
        <v>68</v>
      </c>
      <c r="C11510" t="str">
        <f t="shared" si="367"/>
        <v>01</v>
      </c>
      <c r="D11510">
        <f t="shared" si="368"/>
        <v>1</v>
      </c>
    </row>
    <row r="11511" spans="1:4">
      <c r="A11511" s="9">
        <v>41287</v>
      </c>
      <c r="B11511" s="7">
        <v>1305</v>
      </c>
      <c r="C11511" t="str">
        <f t="shared" si="367"/>
        <v>01</v>
      </c>
      <c r="D11511">
        <f t="shared" si="368"/>
        <v>1</v>
      </c>
    </row>
    <row r="11512" spans="1:4">
      <c r="A11512" s="9">
        <v>41287</v>
      </c>
      <c r="B11512" s="7">
        <v>148</v>
      </c>
      <c r="C11512" t="str">
        <f t="shared" si="367"/>
        <v>01</v>
      </c>
      <c r="D11512">
        <f t="shared" si="368"/>
        <v>1</v>
      </c>
    </row>
    <row r="11513" spans="1:4">
      <c r="A11513" s="9">
        <v>41287</v>
      </c>
      <c r="B11513" s="7">
        <v>90</v>
      </c>
      <c r="C11513" t="str">
        <f t="shared" si="367"/>
        <v>01</v>
      </c>
      <c r="D11513">
        <f t="shared" si="368"/>
        <v>1</v>
      </c>
    </row>
    <row r="11514" spans="1:4">
      <c r="A11514" s="9">
        <v>41287</v>
      </c>
      <c r="B11514" s="7">
        <v>47</v>
      </c>
      <c r="C11514" t="str">
        <f t="shared" si="367"/>
        <v>01</v>
      </c>
      <c r="D11514">
        <f t="shared" si="368"/>
        <v>1</v>
      </c>
    </row>
    <row r="11515" spans="1:4">
      <c r="A11515" s="9">
        <v>41287</v>
      </c>
      <c r="B11515" s="7">
        <v>6793</v>
      </c>
      <c r="C11515" t="str">
        <f t="shared" si="367"/>
        <v>01</v>
      </c>
      <c r="D11515">
        <f t="shared" si="368"/>
        <v>1</v>
      </c>
    </row>
    <row r="11516" spans="1:4">
      <c r="A11516" s="9">
        <v>41287</v>
      </c>
      <c r="B11516" s="7">
        <v>348</v>
      </c>
      <c r="C11516" t="str">
        <f t="shared" si="367"/>
        <v>01</v>
      </c>
      <c r="D11516">
        <f t="shared" si="368"/>
        <v>1</v>
      </c>
    </row>
    <row r="11517" spans="1:4">
      <c r="A11517" s="9">
        <v>41287</v>
      </c>
      <c r="B11517" s="7">
        <v>130</v>
      </c>
      <c r="C11517" t="str">
        <f t="shared" si="367"/>
        <v>01</v>
      </c>
      <c r="D11517">
        <f t="shared" si="368"/>
        <v>1</v>
      </c>
    </row>
    <row r="11518" spans="1:4">
      <c r="A11518" s="9">
        <v>41288</v>
      </c>
      <c r="B11518" s="7">
        <v>19459</v>
      </c>
      <c r="C11518" t="str">
        <f t="shared" si="367"/>
        <v>01</v>
      </c>
      <c r="D11518">
        <f t="shared" si="368"/>
        <v>2</v>
      </c>
    </row>
    <row r="11519" spans="1:4">
      <c r="A11519" s="9">
        <v>41288</v>
      </c>
      <c r="B11519" s="7">
        <v>11023</v>
      </c>
      <c r="C11519" t="str">
        <f t="shared" si="367"/>
        <v>01</v>
      </c>
      <c r="D11519">
        <f t="shared" si="368"/>
        <v>2</v>
      </c>
    </row>
    <row r="11520" spans="1:4">
      <c r="A11520" s="9">
        <v>41288</v>
      </c>
      <c r="B11520" s="7">
        <v>1879</v>
      </c>
      <c r="C11520" t="str">
        <f t="shared" si="367"/>
        <v>01</v>
      </c>
      <c r="D11520">
        <f t="shared" si="368"/>
        <v>2</v>
      </c>
    </row>
    <row r="11521" spans="1:4">
      <c r="A11521" s="9">
        <v>41288</v>
      </c>
      <c r="B11521" s="7">
        <v>4633</v>
      </c>
      <c r="C11521" t="str">
        <f t="shared" si="367"/>
        <v>01</v>
      </c>
      <c r="D11521">
        <f t="shared" si="368"/>
        <v>2</v>
      </c>
    </row>
    <row r="11522" spans="1:4">
      <c r="A11522" s="9">
        <v>41288</v>
      </c>
      <c r="B11522" s="7">
        <v>2756</v>
      </c>
      <c r="C11522" t="str">
        <f t="shared" si="367"/>
        <v>01</v>
      </c>
      <c r="D11522">
        <f t="shared" si="368"/>
        <v>2</v>
      </c>
    </row>
    <row r="11523" spans="1:4">
      <c r="A11523" s="9">
        <v>41289</v>
      </c>
      <c r="B11523" s="7">
        <v>4306</v>
      </c>
      <c r="C11523" t="str">
        <f t="shared" si="367"/>
        <v>01</v>
      </c>
      <c r="D11523">
        <f t="shared" si="368"/>
        <v>3</v>
      </c>
    </row>
    <row r="11524" spans="1:4">
      <c r="A11524" s="9">
        <v>41289</v>
      </c>
      <c r="B11524" s="7">
        <v>238</v>
      </c>
      <c r="C11524" t="str">
        <f t="shared" si="367"/>
        <v>01</v>
      </c>
      <c r="D11524">
        <f t="shared" si="368"/>
        <v>3</v>
      </c>
    </row>
    <row r="11525" spans="1:4">
      <c r="A11525" s="9">
        <v>41289</v>
      </c>
      <c r="B11525" s="7">
        <v>318</v>
      </c>
      <c r="C11525" t="str">
        <f t="shared" si="367"/>
        <v>01</v>
      </c>
      <c r="D11525">
        <f t="shared" si="368"/>
        <v>3</v>
      </c>
    </row>
    <row r="11526" spans="1:4">
      <c r="A11526" s="9">
        <v>41289</v>
      </c>
      <c r="B11526" s="7">
        <v>1751</v>
      </c>
      <c r="C11526" t="str">
        <f t="shared" si="367"/>
        <v>01</v>
      </c>
      <c r="D11526">
        <f t="shared" si="368"/>
        <v>3</v>
      </c>
    </row>
    <row r="11527" spans="1:4">
      <c r="A11527" s="9">
        <v>41289</v>
      </c>
      <c r="B11527" s="7">
        <v>237</v>
      </c>
      <c r="C11527" t="str">
        <f t="shared" si="367"/>
        <v>01</v>
      </c>
      <c r="D11527">
        <f t="shared" si="368"/>
        <v>3</v>
      </c>
    </row>
    <row r="11528" spans="1:4">
      <c r="A11528" s="9">
        <v>41289</v>
      </c>
      <c r="B11528" s="7">
        <v>28</v>
      </c>
      <c r="C11528" t="str">
        <f t="shared" si="367"/>
        <v>01</v>
      </c>
      <c r="D11528">
        <f t="shared" si="368"/>
        <v>3</v>
      </c>
    </row>
    <row r="11529" spans="1:4">
      <c r="A11529" s="9">
        <v>41289</v>
      </c>
      <c r="B11529" s="7">
        <v>83</v>
      </c>
      <c r="C11529" t="str">
        <f t="shared" si="367"/>
        <v>01</v>
      </c>
      <c r="D11529">
        <f t="shared" si="368"/>
        <v>3</v>
      </c>
    </row>
    <row r="11530" spans="1:4">
      <c r="A11530" s="9">
        <v>41289</v>
      </c>
      <c r="B11530" s="7">
        <v>429</v>
      </c>
      <c r="C11530" t="str">
        <f t="shared" si="367"/>
        <v>01</v>
      </c>
      <c r="D11530">
        <f t="shared" si="368"/>
        <v>3</v>
      </c>
    </row>
    <row r="11531" spans="1:4">
      <c r="A11531" s="9">
        <v>41289</v>
      </c>
      <c r="B11531" s="7">
        <v>58</v>
      </c>
      <c r="C11531" t="str">
        <f t="shared" si="367"/>
        <v>01</v>
      </c>
      <c r="D11531">
        <f t="shared" si="368"/>
        <v>3</v>
      </c>
    </row>
    <row r="11532" spans="1:4">
      <c r="A11532" s="9">
        <v>41290</v>
      </c>
      <c r="B11532" s="7">
        <v>283</v>
      </c>
      <c r="C11532" t="str">
        <f t="shared" si="367"/>
        <v>01</v>
      </c>
      <c r="D11532">
        <f t="shared" si="368"/>
        <v>4</v>
      </c>
    </row>
    <row r="11533" spans="1:4">
      <c r="A11533" s="9">
        <v>41290</v>
      </c>
      <c r="B11533" s="7">
        <v>118</v>
      </c>
      <c r="C11533" t="str">
        <f t="shared" si="367"/>
        <v>01</v>
      </c>
      <c r="D11533">
        <f t="shared" si="368"/>
        <v>4</v>
      </c>
    </row>
    <row r="11534" spans="1:4">
      <c r="A11534" s="9">
        <v>41290</v>
      </c>
      <c r="B11534" s="7">
        <v>143</v>
      </c>
      <c r="C11534" t="str">
        <f t="shared" si="367"/>
        <v>01</v>
      </c>
      <c r="D11534">
        <f t="shared" si="368"/>
        <v>4</v>
      </c>
    </row>
    <row r="11535" spans="1:4">
      <c r="A11535" s="9">
        <v>41290</v>
      </c>
      <c r="B11535" s="7">
        <v>3963</v>
      </c>
      <c r="C11535" t="str">
        <f t="shared" si="367"/>
        <v>01</v>
      </c>
      <c r="D11535">
        <f t="shared" si="368"/>
        <v>4</v>
      </c>
    </row>
    <row r="11536" spans="1:4">
      <c r="A11536" s="9">
        <v>41290</v>
      </c>
      <c r="B11536" s="7">
        <v>306</v>
      </c>
      <c r="C11536" t="str">
        <f t="shared" si="367"/>
        <v>01</v>
      </c>
      <c r="D11536">
        <f t="shared" si="368"/>
        <v>4</v>
      </c>
    </row>
    <row r="11537" spans="1:4">
      <c r="A11537" s="9">
        <v>41290</v>
      </c>
      <c r="B11537" s="7">
        <v>54</v>
      </c>
      <c r="C11537" t="str">
        <f t="shared" si="367"/>
        <v>01</v>
      </c>
      <c r="D11537">
        <f t="shared" si="368"/>
        <v>4</v>
      </c>
    </row>
    <row r="11538" spans="1:4">
      <c r="A11538" s="9">
        <v>41290</v>
      </c>
      <c r="B11538" s="7">
        <v>107</v>
      </c>
      <c r="C11538" t="str">
        <f t="shared" si="367"/>
        <v>01</v>
      </c>
      <c r="D11538">
        <f t="shared" si="368"/>
        <v>4</v>
      </c>
    </row>
    <row r="11539" spans="1:4">
      <c r="A11539" s="9">
        <v>41290</v>
      </c>
      <c r="B11539" s="7">
        <v>423</v>
      </c>
      <c r="C11539" t="str">
        <f t="shared" si="367"/>
        <v>01</v>
      </c>
      <c r="D11539">
        <f t="shared" si="368"/>
        <v>4</v>
      </c>
    </row>
    <row r="11540" spans="1:4">
      <c r="A11540" s="9">
        <v>41290</v>
      </c>
      <c r="B11540" s="7">
        <v>866</v>
      </c>
      <c r="C11540" t="str">
        <f t="shared" si="367"/>
        <v>01</v>
      </c>
      <c r="D11540">
        <f t="shared" si="368"/>
        <v>4</v>
      </c>
    </row>
    <row r="11541" spans="1:4">
      <c r="A11541" s="9">
        <v>41290</v>
      </c>
      <c r="B11541" s="7">
        <v>86</v>
      </c>
      <c r="C11541" t="str">
        <f t="shared" si="367"/>
        <v>01</v>
      </c>
      <c r="D11541">
        <f t="shared" si="368"/>
        <v>4</v>
      </c>
    </row>
    <row r="11542" spans="1:4">
      <c r="A11542" s="9">
        <v>41290</v>
      </c>
      <c r="B11542" s="7">
        <v>29</v>
      </c>
      <c r="C11542" t="str">
        <f t="shared" si="367"/>
        <v>01</v>
      </c>
      <c r="D11542">
        <f t="shared" si="368"/>
        <v>4</v>
      </c>
    </row>
    <row r="11543" spans="1:4">
      <c r="A11543" s="9">
        <v>41290</v>
      </c>
      <c r="B11543" s="7">
        <v>991</v>
      </c>
      <c r="C11543" t="str">
        <f t="shared" si="367"/>
        <v>01</v>
      </c>
      <c r="D11543">
        <f t="shared" si="368"/>
        <v>4</v>
      </c>
    </row>
    <row r="11544" spans="1:4">
      <c r="A11544" s="9">
        <v>41290</v>
      </c>
      <c r="B11544" s="7">
        <v>51</v>
      </c>
      <c r="C11544" t="str">
        <f t="shared" si="367"/>
        <v>01</v>
      </c>
      <c r="D11544">
        <f t="shared" si="368"/>
        <v>4</v>
      </c>
    </row>
    <row r="11545" spans="1:4">
      <c r="A11545" s="9">
        <v>41290</v>
      </c>
      <c r="B11545" s="7">
        <v>15</v>
      </c>
      <c r="C11545" t="str">
        <f t="shared" si="367"/>
        <v>01</v>
      </c>
      <c r="D11545">
        <f t="shared" si="368"/>
        <v>4</v>
      </c>
    </row>
    <row r="11546" spans="1:4">
      <c r="A11546" s="9">
        <v>41290</v>
      </c>
      <c r="B11546" s="7">
        <v>29</v>
      </c>
      <c r="C11546" t="str">
        <f t="shared" si="367"/>
        <v>01</v>
      </c>
      <c r="D11546">
        <f t="shared" si="368"/>
        <v>4</v>
      </c>
    </row>
    <row r="11547" spans="1:4">
      <c r="A11547" s="9">
        <v>41290</v>
      </c>
      <c r="B11547" s="7">
        <v>106</v>
      </c>
      <c r="C11547" t="str">
        <f t="shared" si="367"/>
        <v>01</v>
      </c>
      <c r="D11547">
        <f t="shared" si="368"/>
        <v>4</v>
      </c>
    </row>
    <row r="11548" spans="1:4">
      <c r="A11548" s="9">
        <v>41290</v>
      </c>
      <c r="B11548" s="7">
        <v>221</v>
      </c>
      <c r="C11548" t="str">
        <f t="shared" si="367"/>
        <v>01</v>
      </c>
      <c r="D11548">
        <f t="shared" si="368"/>
        <v>4</v>
      </c>
    </row>
    <row r="11549" spans="1:4">
      <c r="A11549" s="9">
        <v>41290</v>
      </c>
      <c r="B11549" s="7">
        <v>10</v>
      </c>
      <c r="C11549" t="str">
        <f t="shared" si="367"/>
        <v>01</v>
      </c>
      <c r="D11549">
        <f t="shared" si="368"/>
        <v>4</v>
      </c>
    </row>
    <row r="11550" spans="1:4">
      <c r="A11550" s="9">
        <v>41291</v>
      </c>
      <c r="B11550" s="7">
        <v>1258</v>
      </c>
      <c r="C11550" t="str">
        <f t="shared" si="367"/>
        <v>01</v>
      </c>
      <c r="D11550">
        <f t="shared" si="368"/>
        <v>5</v>
      </c>
    </row>
    <row r="11551" spans="1:4">
      <c r="A11551" s="9">
        <v>41291</v>
      </c>
      <c r="B11551" s="7">
        <v>577</v>
      </c>
      <c r="C11551" t="str">
        <f t="shared" si="367"/>
        <v>01</v>
      </c>
      <c r="D11551">
        <f t="shared" si="368"/>
        <v>5</v>
      </c>
    </row>
    <row r="11552" spans="1:4">
      <c r="A11552" s="9">
        <v>41291</v>
      </c>
      <c r="B11552" s="7">
        <v>36</v>
      </c>
      <c r="C11552" t="str">
        <f t="shared" si="367"/>
        <v>01</v>
      </c>
      <c r="D11552">
        <f t="shared" si="368"/>
        <v>5</v>
      </c>
    </row>
    <row r="11553" spans="1:4">
      <c r="A11553" s="9">
        <v>41291</v>
      </c>
      <c r="B11553" s="7">
        <v>112</v>
      </c>
      <c r="C11553" t="str">
        <f t="shared" si="367"/>
        <v>01</v>
      </c>
      <c r="D11553">
        <f t="shared" si="368"/>
        <v>5</v>
      </c>
    </row>
    <row r="11554" spans="1:4">
      <c r="A11554" s="9">
        <v>41291</v>
      </c>
      <c r="B11554" s="7">
        <v>79</v>
      </c>
      <c r="C11554" t="str">
        <f t="shared" si="367"/>
        <v>01</v>
      </c>
      <c r="D11554">
        <f t="shared" si="368"/>
        <v>5</v>
      </c>
    </row>
    <row r="11555" spans="1:4">
      <c r="A11555" s="9">
        <v>41292</v>
      </c>
      <c r="B11555" s="7">
        <v>1082</v>
      </c>
      <c r="C11555" t="str">
        <f t="shared" si="367"/>
        <v>01</v>
      </c>
      <c r="D11555">
        <f t="shared" si="368"/>
        <v>6</v>
      </c>
    </row>
    <row r="11556" spans="1:4">
      <c r="A11556" s="9">
        <v>41292</v>
      </c>
      <c r="B11556" s="7">
        <v>3127</v>
      </c>
      <c r="C11556" t="str">
        <f t="shared" si="367"/>
        <v>01</v>
      </c>
      <c r="D11556">
        <f t="shared" si="368"/>
        <v>6</v>
      </c>
    </row>
    <row r="11557" spans="1:4">
      <c r="A11557" s="9">
        <v>41292</v>
      </c>
      <c r="B11557" s="7">
        <v>957</v>
      </c>
      <c r="C11557" t="str">
        <f t="shared" si="367"/>
        <v>01</v>
      </c>
      <c r="D11557">
        <f t="shared" si="368"/>
        <v>6</v>
      </c>
    </row>
    <row r="11558" spans="1:4">
      <c r="A11558" s="9">
        <v>41292</v>
      </c>
      <c r="B11558" s="7">
        <v>4525</v>
      </c>
      <c r="C11558" t="str">
        <f t="shared" ref="C11558:C11621" si="369">TEXT(A11558,"mm")</f>
        <v>01</v>
      </c>
      <c r="D11558">
        <f t="shared" si="368"/>
        <v>6</v>
      </c>
    </row>
    <row r="11559" spans="1:4">
      <c r="A11559" s="9">
        <v>41292</v>
      </c>
      <c r="B11559" s="7">
        <v>174</v>
      </c>
      <c r="C11559" t="str">
        <f t="shared" si="369"/>
        <v>01</v>
      </c>
      <c r="D11559">
        <f t="shared" si="368"/>
        <v>6</v>
      </c>
    </row>
    <row r="11560" spans="1:4">
      <c r="A11560" s="9">
        <v>41292</v>
      </c>
      <c r="B11560" s="7">
        <v>1487</v>
      </c>
      <c r="C11560" t="str">
        <f t="shared" si="369"/>
        <v>01</v>
      </c>
      <c r="D11560">
        <f t="shared" si="368"/>
        <v>6</v>
      </c>
    </row>
    <row r="11561" spans="1:4">
      <c r="A11561" s="9">
        <v>41292</v>
      </c>
      <c r="B11561" s="7">
        <v>130</v>
      </c>
      <c r="C11561" t="str">
        <f t="shared" si="369"/>
        <v>01</v>
      </c>
      <c r="D11561">
        <f t="shared" si="368"/>
        <v>6</v>
      </c>
    </row>
    <row r="11562" spans="1:4">
      <c r="A11562" s="9">
        <v>41292</v>
      </c>
      <c r="B11562" s="7">
        <v>6491</v>
      </c>
      <c r="C11562" t="str">
        <f t="shared" si="369"/>
        <v>01</v>
      </c>
      <c r="D11562">
        <f t="shared" si="368"/>
        <v>6</v>
      </c>
    </row>
    <row r="11563" spans="1:4">
      <c r="A11563" s="9">
        <v>41292</v>
      </c>
      <c r="B11563" s="7">
        <v>180</v>
      </c>
      <c r="C11563" t="str">
        <f t="shared" si="369"/>
        <v>01</v>
      </c>
      <c r="D11563">
        <f t="shared" ref="D11563:D11626" si="370">WEEKDAY(A11563,1)</f>
        <v>6</v>
      </c>
    </row>
    <row r="11564" spans="1:4">
      <c r="A11564" s="9">
        <v>41292</v>
      </c>
      <c r="B11564" s="7">
        <v>73</v>
      </c>
      <c r="C11564" t="str">
        <f t="shared" si="369"/>
        <v>01</v>
      </c>
      <c r="D11564">
        <f t="shared" si="370"/>
        <v>6</v>
      </c>
    </row>
    <row r="11565" spans="1:4">
      <c r="A11565" s="9">
        <v>41292</v>
      </c>
      <c r="B11565" s="7">
        <v>1086</v>
      </c>
      <c r="C11565" t="str">
        <f t="shared" si="369"/>
        <v>01</v>
      </c>
      <c r="D11565">
        <f t="shared" si="370"/>
        <v>6</v>
      </c>
    </row>
    <row r="11566" spans="1:4">
      <c r="A11566" s="9">
        <v>41292</v>
      </c>
      <c r="B11566" s="7">
        <v>186</v>
      </c>
      <c r="C11566" t="str">
        <f t="shared" si="369"/>
        <v>01</v>
      </c>
      <c r="D11566">
        <f t="shared" si="370"/>
        <v>6</v>
      </c>
    </row>
    <row r="11567" spans="1:4">
      <c r="A11567" s="9">
        <v>41292</v>
      </c>
      <c r="B11567" s="7">
        <v>10</v>
      </c>
      <c r="C11567" t="str">
        <f t="shared" si="369"/>
        <v>01</v>
      </c>
      <c r="D11567">
        <f t="shared" si="370"/>
        <v>6</v>
      </c>
    </row>
    <row r="11568" spans="1:4">
      <c r="A11568" s="9">
        <v>41292</v>
      </c>
      <c r="B11568" s="7">
        <v>46</v>
      </c>
      <c r="C11568" t="str">
        <f t="shared" si="369"/>
        <v>01</v>
      </c>
      <c r="D11568">
        <f t="shared" si="370"/>
        <v>6</v>
      </c>
    </row>
    <row r="11569" spans="1:4">
      <c r="A11569" s="9">
        <v>41292</v>
      </c>
      <c r="B11569" s="7">
        <v>359</v>
      </c>
      <c r="C11569" t="str">
        <f t="shared" si="369"/>
        <v>01</v>
      </c>
      <c r="D11569">
        <f t="shared" si="370"/>
        <v>6</v>
      </c>
    </row>
    <row r="11570" spans="1:4">
      <c r="A11570" s="9">
        <v>41292</v>
      </c>
      <c r="B11570" s="7">
        <v>31</v>
      </c>
      <c r="C11570" t="str">
        <f t="shared" si="369"/>
        <v>01</v>
      </c>
      <c r="D11570">
        <f t="shared" si="370"/>
        <v>6</v>
      </c>
    </row>
    <row r="11571" spans="1:4">
      <c r="A11571" s="9">
        <v>41292</v>
      </c>
      <c r="B11571" s="7">
        <v>1669</v>
      </c>
      <c r="C11571" t="str">
        <f t="shared" si="369"/>
        <v>01</v>
      </c>
      <c r="D11571">
        <f t="shared" si="370"/>
        <v>6</v>
      </c>
    </row>
    <row r="11572" spans="1:4">
      <c r="A11572" s="9">
        <v>41292</v>
      </c>
      <c r="B11572" s="7">
        <v>380</v>
      </c>
      <c r="C11572" t="str">
        <f t="shared" si="369"/>
        <v>01</v>
      </c>
      <c r="D11572">
        <f t="shared" si="370"/>
        <v>6</v>
      </c>
    </row>
    <row r="11573" spans="1:4">
      <c r="A11573" s="9">
        <v>41292</v>
      </c>
      <c r="B11573" s="7">
        <v>82</v>
      </c>
      <c r="C11573" t="str">
        <f t="shared" si="369"/>
        <v>01</v>
      </c>
      <c r="D11573">
        <f t="shared" si="370"/>
        <v>6</v>
      </c>
    </row>
    <row r="11574" spans="1:4">
      <c r="A11574" s="9">
        <v>41293</v>
      </c>
      <c r="B11574" s="7">
        <v>9066</v>
      </c>
      <c r="C11574" t="str">
        <f t="shared" si="369"/>
        <v>01</v>
      </c>
      <c r="D11574">
        <f t="shared" si="370"/>
        <v>7</v>
      </c>
    </row>
    <row r="11575" spans="1:4">
      <c r="A11575" s="9">
        <v>41293</v>
      </c>
      <c r="B11575" s="7">
        <v>389</v>
      </c>
      <c r="C11575" t="str">
        <f t="shared" si="369"/>
        <v>01</v>
      </c>
      <c r="D11575">
        <f t="shared" si="370"/>
        <v>7</v>
      </c>
    </row>
    <row r="11576" spans="1:4">
      <c r="A11576" s="9">
        <v>41293</v>
      </c>
      <c r="B11576" s="7">
        <v>257</v>
      </c>
      <c r="C11576" t="str">
        <f t="shared" si="369"/>
        <v>01</v>
      </c>
      <c r="D11576">
        <f t="shared" si="370"/>
        <v>7</v>
      </c>
    </row>
    <row r="11577" spans="1:4">
      <c r="A11577" s="9">
        <v>41293</v>
      </c>
      <c r="B11577" s="7">
        <v>1785</v>
      </c>
      <c r="C11577" t="str">
        <f t="shared" si="369"/>
        <v>01</v>
      </c>
      <c r="D11577">
        <f t="shared" si="370"/>
        <v>7</v>
      </c>
    </row>
    <row r="11578" spans="1:4">
      <c r="A11578" s="9">
        <v>41293</v>
      </c>
      <c r="B11578" s="7">
        <v>1896</v>
      </c>
      <c r="C11578" t="str">
        <f t="shared" si="369"/>
        <v>01</v>
      </c>
      <c r="D11578">
        <f t="shared" si="370"/>
        <v>7</v>
      </c>
    </row>
    <row r="11579" spans="1:4">
      <c r="A11579" s="9">
        <v>41293</v>
      </c>
      <c r="B11579" s="7">
        <v>1847</v>
      </c>
      <c r="C11579" t="str">
        <f t="shared" si="369"/>
        <v>01</v>
      </c>
      <c r="D11579">
        <f t="shared" si="370"/>
        <v>7</v>
      </c>
    </row>
    <row r="11580" spans="1:4">
      <c r="A11580" s="9">
        <v>41293</v>
      </c>
      <c r="B11580" s="7">
        <v>12552</v>
      </c>
      <c r="C11580" t="str">
        <f t="shared" si="369"/>
        <v>01</v>
      </c>
      <c r="D11580">
        <f t="shared" si="370"/>
        <v>7</v>
      </c>
    </row>
    <row r="11581" spans="1:4">
      <c r="A11581" s="9">
        <v>41293</v>
      </c>
      <c r="B11581" s="7">
        <v>80</v>
      </c>
      <c r="C11581" t="str">
        <f t="shared" si="369"/>
        <v>01</v>
      </c>
      <c r="D11581">
        <f t="shared" si="370"/>
        <v>7</v>
      </c>
    </row>
    <row r="11582" spans="1:4">
      <c r="A11582" s="9">
        <v>41293</v>
      </c>
      <c r="B11582" s="7">
        <v>118</v>
      </c>
      <c r="C11582" t="str">
        <f t="shared" si="369"/>
        <v>01</v>
      </c>
      <c r="D11582">
        <f t="shared" si="370"/>
        <v>7</v>
      </c>
    </row>
    <row r="11583" spans="1:4">
      <c r="A11583" s="9">
        <v>41293</v>
      </c>
      <c r="B11583" s="7">
        <v>7291</v>
      </c>
      <c r="C11583" t="str">
        <f t="shared" si="369"/>
        <v>01</v>
      </c>
      <c r="D11583">
        <f t="shared" si="370"/>
        <v>7</v>
      </c>
    </row>
    <row r="11584" spans="1:4">
      <c r="A11584" s="9">
        <v>41293</v>
      </c>
      <c r="B11584" s="7">
        <v>2311</v>
      </c>
      <c r="C11584" t="str">
        <f t="shared" si="369"/>
        <v>01</v>
      </c>
      <c r="D11584">
        <f t="shared" si="370"/>
        <v>7</v>
      </c>
    </row>
    <row r="11585" spans="1:4">
      <c r="A11585" s="9">
        <v>41293</v>
      </c>
      <c r="B11585" s="7">
        <v>103</v>
      </c>
      <c r="C11585" t="str">
        <f t="shared" si="369"/>
        <v>01</v>
      </c>
      <c r="D11585">
        <f t="shared" si="370"/>
        <v>7</v>
      </c>
    </row>
    <row r="11586" spans="1:4">
      <c r="A11586" s="9">
        <v>41293</v>
      </c>
      <c r="B11586" s="7">
        <v>73</v>
      </c>
      <c r="C11586" t="str">
        <f t="shared" si="369"/>
        <v>01</v>
      </c>
      <c r="D11586">
        <f t="shared" si="370"/>
        <v>7</v>
      </c>
    </row>
    <row r="11587" spans="1:4">
      <c r="A11587" s="9">
        <v>41293</v>
      </c>
      <c r="B11587" s="7">
        <v>446</v>
      </c>
      <c r="C11587" t="str">
        <f t="shared" si="369"/>
        <v>01</v>
      </c>
      <c r="D11587">
        <f t="shared" si="370"/>
        <v>7</v>
      </c>
    </row>
    <row r="11588" spans="1:4">
      <c r="A11588" s="9">
        <v>41293</v>
      </c>
      <c r="B11588" s="7">
        <v>421</v>
      </c>
      <c r="C11588" t="str">
        <f t="shared" si="369"/>
        <v>01</v>
      </c>
      <c r="D11588">
        <f t="shared" si="370"/>
        <v>7</v>
      </c>
    </row>
    <row r="11589" spans="1:4">
      <c r="A11589" s="9">
        <v>41293</v>
      </c>
      <c r="B11589" s="7">
        <v>369</v>
      </c>
      <c r="C11589" t="str">
        <f t="shared" si="369"/>
        <v>01</v>
      </c>
      <c r="D11589">
        <f t="shared" si="370"/>
        <v>7</v>
      </c>
    </row>
    <row r="11590" spans="1:4">
      <c r="A11590" s="9">
        <v>41293</v>
      </c>
      <c r="B11590" s="7">
        <v>3275</v>
      </c>
      <c r="C11590" t="str">
        <f t="shared" si="369"/>
        <v>01</v>
      </c>
      <c r="D11590">
        <f t="shared" si="370"/>
        <v>7</v>
      </c>
    </row>
    <row r="11591" spans="1:4">
      <c r="A11591" s="9">
        <v>41293</v>
      </c>
      <c r="B11591" s="7">
        <v>13</v>
      </c>
      <c r="C11591" t="str">
        <f t="shared" si="369"/>
        <v>01</v>
      </c>
      <c r="D11591">
        <f t="shared" si="370"/>
        <v>7</v>
      </c>
    </row>
    <row r="11592" spans="1:4">
      <c r="A11592" s="9">
        <v>41293</v>
      </c>
      <c r="B11592" s="7">
        <v>34</v>
      </c>
      <c r="C11592" t="str">
        <f t="shared" si="369"/>
        <v>01</v>
      </c>
      <c r="D11592">
        <f t="shared" si="370"/>
        <v>7</v>
      </c>
    </row>
    <row r="11593" spans="1:4">
      <c r="A11593" s="9">
        <v>41293</v>
      </c>
      <c r="B11593" s="7">
        <v>1856</v>
      </c>
      <c r="C11593" t="str">
        <f t="shared" si="369"/>
        <v>01</v>
      </c>
      <c r="D11593">
        <f t="shared" si="370"/>
        <v>7</v>
      </c>
    </row>
    <row r="11594" spans="1:4">
      <c r="A11594" s="9">
        <v>41294</v>
      </c>
      <c r="B11594" s="7">
        <v>230</v>
      </c>
      <c r="C11594" t="str">
        <f t="shared" si="369"/>
        <v>01</v>
      </c>
      <c r="D11594">
        <f t="shared" si="370"/>
        <v>1</v>
      </c>
    </row>
    <row r="11595" spans="1:4">
      <c r="A11595" s="9">
        <v>41294</v>
      </c>
      <c r="B11595" s="7">
        <v>1053</v>
      </c>
      <c r="C11595" t="str">
        <f t="shared" si="369"/>
        <v>01</v>
      </c>
      <c r="D11595">
        <f t="shared" si="370"/>
        <v>1</v>
      </c>
    </row>
    <row r="11596" spans="1:4">
      <c r="A11596" s="9">
        <v>41294</v>
      </c>
      <c r="B11596" s="7">
        <v>172</v>
      </c>
      <c r="C11596" t="str">
        <f t="shared" si="369"/>
        <v>01</v>
      </c>
      <c r="D11596">
        <f t="shared" si="370"/>
        <v>1</v>
      </c>
    </row>
    <row r="11597" spans="1:4">
      <c r="A11597" s="9">
        <v>41294</v>
      </c>
      <c r="B11597" s="7">
        <v>493</v>
      </c>
      <c r="C11597" t="str">
        <f t="shared" si="369"/>
        <v>01</v>
      </c>
      <c r="D11597">
        <f t="shared" si="370"/>
        <v>1</v>
      </c>
    </row>
    <row r="11598" spans="1:4">
      <c r="A11598" s="9">
        <v>41294</v>
      </c>
      <c r="B11598" s="7">
        <v>27274</v>
      </c>
      <c r="C11598" t="str">
        <f t="shared" si="369"/>
        <v>01</v>
      </c>
      <c r="D11598">
        <f t="shared" si="370"/>
        <v>1</v>
      </c>
    </row>
    <row r="11599" spans="1:4">
      <c r="A11599" s="9">
        <v>41294</v>
      </c>
      <c r="B11599" s="7">
        <v>2408</v>
      </c>
      <c r="C11599" t="str">
        <f t="shared" si="369"/>
        <v>01</v>
      </c>
      <c r="D11599">
        <f t="shared" si="370"/>
        <v>1</v>
      </c>
    </row>
    <row r="11600" spans="1:4">
      <c r="A11600" s="9">
        <v>41294</v>
      </c>
      <c r="B11600" s="7">
        <v>772</v>
      </c>
      <c r="C11600" t="str">
        <f t="shared" si="369"/>
        <v>01</v>
      </c>
      <c r="D11600">
        <f t="shared" si="370"/>
        <v>1</v>
      </c>
    </row>
    <row r="11601" spans="1:4">
      <c r="A11601" s="9">
        <v>41294</v>
      </c>
      <c r="B11601" s="7">
        <v>168</v>
      </c>
      <c r="C11601" t="str">
        <f t="shared" si="369"/>
        <v>01</v>
      </c>
      <c r="D11601">
        <f t="shared" si="370"/>
        <v>1</v>
      </c>
    </row>
    <row r="11602" spans="1:4">
      <c r="A11602" s="9">
        <v>41294</v>
      </c>
      <c r="B11602" s="7">
        <v>55</v>
      </c>
      <c r="C11602" t="str">
        <f t="shared" si="369"/>
        <v>01</v>
      </c>
      <c r="D11602">
        <f t="shared" si="370"/>
        <v>1</v>
      </c>
    </row>
    <row r="11603" spans="1:4">
      <c r="A11603" s="9">
        <v>41294</v>
      </c>
      <c r="B11603" s="7">
        <v>251</v>
      </c>
      <c r="C11603" t="str">
        <f t="shared" si="369"/>
        <v>01</v>
      </c>
      <c r="D11603">
        <f t="shared" si="370"/>
        <v>1</v>
      </c>
    </row>
    <row r="11604" spans="1:4">
      <c r="A11604" s="9">
        <v>41294</v>
      </c>
      <c r="B11604" s="7">
        <v>57</v>
      </c>
      <c r="C11604" t="str">
        <f t="shared" si="369"/>
        <v>01</v>
      </c>
      <c r="D11604">
        <f t="shared" si="370"/>
        <v>1</v>
      </c>
    </row>
    <row r="11605" spans="1:4">
      <c r="A11605" s="9">
        <v>41294</v>
      </c>
      <c r="B11605" s="7">
        <v>6690</v>
      </c>
      <c r="C11605" t="str">
        <f t="shared" si="369"/>
        <v>01</v>
      </c>
      <c r="D11605">
        <f t="shared" si="370"/>
        <v>1</v>
      </c>
    </row>
    <row r="11606" spans="1:4">
      <c r="A11606" s="9">
        <v>41294</v>
      </c>
      <c r="B11606" s="7">
        <v>199</v>
      </c>
      <c r="C11606" t="str">
        <f t="shared" si="369"/>
        <v>01</v>
      </c>
      <c r="D11606">
        <f t="shared" si="370"/>
        <v>1</v>
      </c>
    </row>
    <row r="11607" spans="1:4">
      <c r="A11607" s="9">
        <v>41294</v>
      </c>
      <c r="B11607" s="7">
        <v>1029</v>
      </c>
      <c r="C11607" t="str">
        <f t="shared" si="369"/>
        <v>01</v>
      </c>
      <c r="D11607">
        <f t="shared" si="370"/>
        <v>1</v>
      </c>
    </row>
    <row r="11608" spans="1:4">
      <c r="A11608" s="9">
        <v>41295</v>
      </c>
      <c r="B11608" s="7">
        <v>1749</v>
      </c>
      <c r="C11608" t="str">
        <f t="shared" si="369"/>
        <v>01</v>
      </c>
      <c r="D11608">
        <f t="shared" si="370"/>
        <v>2</v>
      </c>
    </row>
    <row r="11609" spans="1:4">
      <c r="A11609" s="9">
        <v>41295</v>
      </c>
      <c r="B11609" s="7">
        <v>343</v>
      </c>
      <c r="C11609" t="str">
        <f t="shared" si="369"/>
        <v>01</v>
      </c>
      <c r="D11609">
        <f t="shared" si="370"/>
        <v>2</v>
      </c>
    </row>
    <row r="11610" spans="1:4">
      <c r="A11610" s="9">
        <v>41295</v>
      </c>
      <c r="B11610" s="7">
        <v>122</v>
      </c>
      <c r="C11610" t="str">
        <f t="shared" si="369"/>
        <v>01</v>
      </c>
      <c r="D11610">
        <f t="shared" si="370"/>
        <v>2</v>
      </c>
    </row>
    <row r="11611" spans="1:4">
      <c r="A11611" s="9">
        <v>41295</v>
      </c>
      <c r="B11611" s="7">
        <v>88</v>
      </c>
      <c r="C11611" t="str">
        <f t="shared" si="369"/>
        <v>01</v>
      </c>
      <c r="D11611">
        <f t="shared" si="370"/>
        <v>2</v>
      </c>
    </row>
    <row r="11612" spans="1:4">
      <c r="A11612" s="9">
        <v>41295</v>
      </c>
      <c r="B11612" s="7">
        <v>365</v>
      </c>
      <c r="C11612" t="str">
        <f t="shared" si="369"/>
        <v>01</v>
      </c>
      <c r="D11612">
        <f t="shared" si="370"/>
        <v>2</v>
      </c>
    </row>
    <row r="11613" spans="1:4">
      <c r="A11613" s="9">
        <v>41295</v>
      </c>
      <c r="B11613" s="7">
        <v>164</v>
      </c>
      <c r="C11613" t="str">
        <f t="shared" si="369"/>
        <v>01</v>
      </c>
      <c r="D11613">
        <f t="shared" si="370"/>
        <v>2</v>
      </c>
    </row>
    <row r="11614" spans="1:4">
      <c r="A11614" s="9">
        <v>41295</v>
      </c>
      <c r="B11614" s="7">
        <v>1650</v>
      </c>
      <c r="C11614" t="str">
        <f t="shared" si="369"/>
        <v>01</v>
      </c>
      <c r="D11614">
        <f t="shared" si="370"/>
        <v>2</v>
      </c>
    </row>
    <row r="11615" spans="1:4">
      <c r="A11615" s="9">
        <v>41295</v>
      </c>
      <c r="B11615" s="7">
        <v>33</v>
      </c>
      <c r="C11615" t="str">
        <f t="shared" si="369"/>
        <v>01</v>
      </c>
      <c r="D11615">
        <f t="shared" si="370"/>
        <v>2</v>
      </c>
    </row>
    <row r="11616" spans="1:4">
      <c r="A11616" s="9">
        <v>41295</v>
      </c>
      <c r="B11616" s="7">
        <v>389</v>
      </c>
      <c r="C11616" t="str">
        <f t="shared" si="369"/>
        <v>01</v>
      </c>
      <c r="D11616">
        <f t="shared" si="370"/>
        <v>2</v>
      </c>
    </row>
    <row r="11617" spans="1:4">
      <c r="A11617" s="9">
        <v>41295</v>
      </c>
      <c r="B11617" s="7">
        <v>207</v>
      </c>
      <c r="C11617" t="str">
        <f t="shared" si="369"/>
        <v>01</v>
      </c>
      <c r="D11617">
        <f t="shared" si="370"/>
        <v>2</v>
      </c>
    </row>
    <row r="11618" spans="1:4">
      <c r="A11618" s="9">
        <v>41295</v>
      </c>
      <c r="B11618" s="7">
        <v>38</v>
      </c>
      <c r="C11618" t="str">
        <f t="shared" si="369"/>
        <v>01</v>
      </c>
      <c r="D11618">
        <f t="shared" si="370"/>
        <v>2</v>
      </c>
    </row>
    <row r="11619" spans="1:4">
      <c r="A11619" s="9">
        <v>41295</v>
      </c>
      <c r="B11619" s="7">
        <v>1102</v>
      </c>
      <c r="C11619" t="str">
        <f t="shared" si="369"/>
        <v>01</v>
      </c>
      <c r="D11619">
        <f t="shared" si="370"/>
        <v>2</v>
      </c>
    </row>
    <row r="11620" spans="1:4">
      <c r="A11620" s="9">
        <v>41295</v>
      </c>
      <c r="B11620" s="7">
        <v>31</v>
      </c>
      <c r="C11620" t="str">
        <f t="shared" si="369"/>
        <v>01</v>
      </c>
      <c r="D11620">
        <f t="shared" si="370"/>
        <v>2</v>
      </c>
    </row>
    <row r="11621" spans="1:4">
      <c r="A11621" s="9">
        <v>41295</v>
      </c>
      <c r="B11621" s="7">
        <v>24</v>
      </c>
      <c r="C11621" t="str">
        <f t="shared" si="369"/>
        <v>01</v>
      </c>
      <c r="D11621">
        <f t="shared" si="370"/>
        <v>2</v>
      </c>
    </row>
    <row r="11622" spans="1:4">
      <c r="A11622" s="9">
        <v>41295</v>
      </c>
      <c r="B11622" s="7">
        <v>41</v>
      </c>
      <c r="C11622" t="str">
        <f t="shared" ref="C11622:C11685" si="371">TEXT(A11622,"mm")</f>
        <v>01</v>
      </c>
      <c r="D11622">
        <f t="shared" si="370"/>
        <v>2</v>
      </c>
    </row>
    <row r="11623" spans="1:4">
      <c r="A11623" s="9">
        <v>41295</v>
      </c>
      <c r="B11623" s="7">
        <v>405</v>
      </c>
      <c r="C11623" t="str">
        <f t="shared" si="371"/>
        <v>01</v>
      </c>
      <c r="D11623">
        <f t="shared" si="370"/>
        <v>2</v>
      </c>
    </row>
    <row r="11624" spans="1:4">
      <c r="A11624" s="9">
        <v>41295</v>
      </c>
      <c r="B11624" s="7">
        <v>8</v>
      </c>
      <c r="C11624" t="str">
        <f t="shared" si="371"/>
        <v>01</v>
      </c>
      <c r="D11624">
        <f t="shared" si="370"/>
        <v>2</v>
      </c>
    </row>
    <row r="11625" spans="1:4">
      <c r="A11625" s="9">
        <v>41296</v>
      </c>
      <c r="B11625" s="7">
        <v>203</v>
      </c>
      <c r="C11625" t="str">
        <f t="shared" si="371"/>
        <v>01</v>
      </c>
      <c r="D11625">
        <f t="shared" si="370"/>
        <v>3</v>
      </c>
    </row>
    <row r="11626" spans="1:4">
      <c r="A11626" s="9">
        <v>41296</v>
      </c>
      <c r="B11626" s="7">
        <v>145</v>
      </c>
      <c r="C11626" t="str">
        <f t="shared" si="371"/>
        <v>01</v>
      </c>
      <c r="D11626">
        <f t="shared" si="370"/>
        <v>3</v>
      </c>
    </row>
    <row r="11627" spans="1:4">
      <c r="A11627" s="9">
        <v>41296</v>
      </c>
      <c r="B11627" s="7">
        <v>1650</v>
      </c>
      <c r="C11627" t="str">
        <f t="shared" si="371"/>
        <v>01</v>
      </c>
      <c r="D11627">
        <f t="shared" ref="D11627:D11690" si="372">WEEKDAY(A11627,1)</f>
        <v>3</v>
      </c>
    </row>
    <row r="11628" spans="1:4">
      <c r="A11628" s="9">
        <v>41296</v>
      </c>
      <c r="B11628" s="7">
        <v>419</v>
      </c>
      <c r="C11628" t="str">
        <f t="shared" si="371"/>
        <v>01</v>
      </c>
      <c r="D11628">
        <f t="shared" si="372"/>
        <v>3</v>
      </c>
    </row>
    <row r="11629" spans="1:4">
      <c r="A11629" s="9">
        <v>41296</v>
      </c>
      <c r="B11629" s="7">
        <v>14</v>
      </c>
      <c r="C11629" t="str">
        <f t="shared" si="371"/>
        <v>01</v>
      </c>
      <c r="D11629">
        <f t="shared" si="372"/>
        <v>3</v>
      </c>
    </row>
    <row r="11630" spans="1:4">
      <c r="A11630" s="9">
        <v>41296</v>
      </c>
      <c r="B11630" s="7">
        <v>3</v>
      </c>
      <c r="C11630" t="str">
        <f t="shared" si="371"/>
        <v>01</v>
      </c>
      <c r="D11630">
        <f t="shared" si="372"/>
        <v>3</v>
      </c>
    </row>
    <row r="11631" spans="1:4">
      <c r="A11631" s="9">
        <v>41296</v>
      </c>
      <c r="B11631" s="7">
        <v>4407</v>
      </c>
      <c r="C11631" t="str">
        <f t="shared" si="371"/>
        <v>01</v>
      </c>
      <c r="D11631">
        <f t="shared" si="372"/>
        <v>3</v>
      </c>
    </row>
    <row r="11632" spans="1:4">
      <c r="A11632" s="9">
        <v>41296</v>
      </c>
      <c r="B11632" s="7">
        <v>149</v>
      </c>
      <c r="C11632" t="str">
        <f t="shared" si="371"/>
        <v>01</v>
      </c>
      <c r="D11632">
        <f t="shared" si="372"/>
        <v>3</v>
      </c>
    </row>
    <row r="11633" spans="1:4">
      <c r="A11633" s="9">
        <v>41296</v>
      </c>
      <c r="B11633" s="7">
        <v>101</v>
      </c>
      <c r="C11633" t="str">
        <f t="shared" si="371"/>
        <v>01</v>
      </c>
      <c r="D11633">
        <f t="shared" si="372"/>
        <v>3</v>
      </c>
    </row>
    <row r="11634" spans="1:4">
      <c r="A11634" s="9">
        <v>41296</v>
      </c>
      <c r="B11634" s="7">
        <v>35</v>
      </c>
      <c r="C11634" t="str">
        <f t="shared" si="371"/>
        <v>01</v>
      </c>
      <c r="D11634">
        <f t="shared" si="372"/>
        <v>3</v>
      </c>
    </row>
    <row r="11635" spans="1:4">
      <c r="A11635" s="9">
        <v>41296</v>
      </c>
      <c r="B11635" s="7">
        <v>46</v>
      </c>
      <c r="C11635" t="str">
        <f t="shared" si="371"/>
        <v>01</v>
      </c>
      <c r="D11635">
        <f t="shared" si="372"/>
        <v>3</v>
      </c>
    </row>
    <row r="11636" spans="1:4">
      <c r="A11636" s="9">
        <v>41296</v>
      </c>
      <c r="B11636" s="7">
        <v>413</v>
      </c>
      <c r="C11636" t="str">
        <f t="shared" si="371"/>
        <v>01</v>
      </c>
      <c r="D11636">
        <f t="shared" si="372"/>
        <v>3</v>
      </c>
    </row>
    <row r="11637" spans="1:4">
      <c r="A11637" s="9">
        <v>41296</v>
      </c>
      <c r="B11637" s="7">
        <v>101</v>
      </c>
      <c r="C11637" t="str">
        <f t="shared" si="371"/>
        <v>01</v>
      </c>
      <c r="D11637">
        <f t="shared" si="372"/>
        <v>3</v>
      </c>
    </row>
    <row r="11638" spans="1:4">
      <c r="A11638" s="9">
        <v>41296</v>
      </c>
      <c r="B11638" s="7">
        <v>30</v>
      </c>
      <c r="C11638" t="str">
        <f t="shared" si="371"/>
        <v>01</v>
      </c>
      <c r="D11638">
        <f t="shared" si="372"/>
        <v>3</v>
      </c>
    </row>
    <row r="11639" spans="1:4">
      <c r="A11639" s="9">
        <v>41296</v>
      </c>
      <c r="B11639" s="7">
        <v>2</v>
      </c>
      <c r="C11639" t="str">
        <f t="shared" si="371"/>
        <v>01</v>
      </c>
      <c r="D11639">
        <f t="shared" si="372"/>
        <v>3</v>
      </c>
    </row>
    <row r="11640" spans="1:4">
      <c r="A11640" s="9">
        <v>41296</v>
      </c>
      <c r="B11640" s="7">
        <v>720</v>
      </c>
      <c r="C11640" t="str">
        <f t="shared" si="371"/>
        <v>01</v>
      </c>
      <c r="D11640">
        <f t="shared" si="372"/>
        <v>3</v>
      </c>
    </row>
    <row r="11641" spans="1:4">
      <c r="A11641" s="9">
        <v>41297</v>
      </c>
      <c r="B11641" s="7">
        <v>2281</v>
      </c>
      <c r="C11641" t="str">
        <f t="shared" si="371"/>
        <v>01</v>
      </c>
      <c r="D11641">
        <f t="shared" si="372"/>
        <v>4</v>
      </c>
    </row>
    <row r="11642" spans="1:4">
      <c r="A11642" s="9">
        <v>41297</v>
      </c>
      <c r="B11642" s="7">
        <v>166</v>
      </c>
      <c r="C11642" t="str">
        <f t="shared" si="371"/>
        <v>01</v>
      </c>
      <c r="D11642">
        <f t="shared" si="372"/>
        <v>4</v>
      </c>
    </row>
    <row r="11643" spans="1:4">
      <c r="A11643" s="9">
        <v>41297</v>
      </c>
      <c r="B11643" s="7">
        <v>1701</v>
      </c>
      <c r="C11643" t="str">
        <f t="shared" si="371"/>
        <v>01</v>
      </c>
      <c r="D11643">
        <f t="shared" si="372"/>
        <v>4</v>
      </c>
    </row>
    <row r="11644" spans="1:4">
      <c r="A11644" s="9">
        <v>41297</v>
      </c>
      <c r="B11644" s="7">
        <v>63</v>
      </c>
      <c r="C11644" t="str">
        <f t="shared" si="371"/>
        <v>01</v>
      </c>
      <c r="D11644">
        <f t="shared" si="372"/>
        <v>4</v>
      </c>
    </row>
    <row r="11645" spans="1:4">
      <c r="A11645" s="9">
        <v>41297</v>
      </c>
      <c r="B11645" s="7">
        <v>243</v>
      </c>
      <c r="C11645" t="str">
        <f t="shared" si="371"/>
        <v>01</v>
      </c>
      <c r="D11645">
        <f t="shared" si="372"/>
        <v>4</v>
      </c>
    </row>
    <row r="11646" spans="1:4">
      <c r="A11646" s="9">
        <v>41297</v>
      </c>
      <c r="B11646" s="7">
        <v>5006</v>
      </c>
      <c r="C11646" t="str">
        <f t="shared" si="371"/>
        <v>01</v>
      </c>
      <c r="D11646">
        <f t="shared" si="372"/>
        <v>4</v>
      </c>
    </row>
    <row r="11647" spans="1:4">
      <c r="A11647" s="9">
        <v>41297</v>
      </c>
      <c r="B11647" s="7">
        <v>604</v>
      </c>
      <c r="C11647" t="str">
        <f t="shared" si="371"/>
        <v>01</v>
      </c>
      <c r="D11647">
        <f t="shared" si="372"/>
        <v>4</v>
      </c>
    </row>
    <row r="11648" spans="1:4">
      <c r="A11648" s="9">
        <v>41297</v>
      </c>
      <c r="B11648" s="7">
        <v>42</v>
      </c>
      <c r="C11648" t="str">
        <f t="shared" si="371"/>
        <v>01</v>
      </c>
      <c r="D11648">
        <f t="shared" si="372"/>
        <v>4</v>
      </c>
    </row>
    <row r="11649" spans="1:4">
      <c r="A11649" s="9">
        <v>41297</v>
      </c>
      <c r="B11649" s="7">
        <v>425</v>
      </c>
      <c r="C11649" t="str">
        <f t="shared" si="371"/>
        <v>01</v>
      </c>
      <c r="D11649">
        <f t="shared" si="372"/>
        <v>4</v>
      </c>
    </row>
    <row r="11650" spans="1:4">
      <c r="A11650" s="9">
        <v>41297</v>
      </c>
      <c r="B11650" s="7">
        <v>63</v>
      </c>
      <c r="C11650" t="str">
        <f t="shared" si="371"/>
        <v>01</v>
      </c>
      <c r="D11650">
        <f t="shared" si="372"/>
        <v>4</v>
      </c>
    </row>
    <row r="11651" spans="1:4">
      <c r="A11651" s="9">
        <v>41297</v>
      </c>
      <c r="B11651" s="7">
        <v>59</v>
      </c>
      <c r="C11651" t="str">
        <f t="shared" si="371"/>
        <v>01</v>
      </c>
      <c r="D11651">
        <f t="shared" si="372"/>
        <v>4</v>
      </c>
    </row>
    <row r="11652" spans="1:4">
      <c r="A11652" s="9">
        <v>41297</v>
      </c>
      <c r="B11652" s="7">
        <v>76</v>
      </c>
      <c r="C11652" t="str">
        <f t="shared" si="371"/>
        <v>01</v>
      </c>
      <c r="D11652">
        <f t="shared" si="372"/>
        <v>4</v>
      </c>
    </row>
    <row r="11653" spans="1:4">
      <c r="A11653" s="9">
        <v>41298</v>
      </c>
      <c r="B11653" s="7">
        <v>970</v>
      </c>
      <c r="C11653" t="str">
        <f t="shared" si="371"/>
        <v>01</v>
      </c>
      <c r="D11653">
        <f t="shared" si="372"/>
        <v>5</v>
      </c>
    </row>
    <row r="11654" spans="1:4">
      <c r="A11654" s="9">
        <v>41298</v>
      </c>
      <c r="B11654" s="7">
        <v>309</v>
      </c>
      <c r="C11654" t="str">
        <f t="shared" si="371"/>
        <v>01</v>
      </c>
      <c r="D11654">
        <f t="shared" si="372"/>
        <v>5</v>
      </c>
    </row>
    <row r="11655" spans="1:4">
      <c r="A11655" s="9">
        <v>41298</v>
      </c>
      <c r="B11655" s="7">
        <v>25712</v>
      </c>
      <c r="C11655" t="str">
        <f t="shared" si="371"/>
        <v>01</v>
      </c>
      <c r="D11655">
        <f t="shared" si="372"/>
        <v>5</v>
      </c>
    </row>
    <row r="11656" spans="1:4">
      <c r="A11656" s="9">
        <v>41298</v>
      </c>
      <c r="B11656" s="7">
        <v>328</v>
      </c>
      <c r="C11656" t="str">
        <f t="shared" si="371"/>
        <v>01</v>
      </c>
      <c r="D11656">
        <f t="shared" si="372"/>
        <v>5</v>
      </c>
    </row>
    <row r="11657" spans="1:4">
      <c r="A11657" s="9">
        <v>41298</v>
      </c>
      <c r="B11657" s="7">
        <v>674</v>
      </c>
      <c r="C11657" t="str">
        <f t="shared" si="371"/>
        <v>01</v>
      </c>
      <c r="D11657">
        <f t="shared" si="372"/>
        <v>5</v>
      </c>
    </row>
    <row r="11658" spans="1:4">
      <c r="A11658" s="9">
        <v>41298</v>
      </c>
      <c r="B11658" s="7">
        <v>4</v>
      </c>
      <c r="C11658" t="str">
        <f t="shared" si="371"/>
        <v>01</v>
      </c>
      <c r="D11658">
        <f t="shared" si="372"/>
        <v>5</v>
      </c>
    </row>
    <row r="11659" spans="1:4">
      <c r="A11659" s="9">
        <v>41298</v>
      </c>
      <c r="B11659" s="7">
        <v>190</v>
      </c>
      <c r="C11659" t="str">
        <f t="shared" si="371"/>
        <v>01</v>
      </c>
      <c r="D11659">
        <f t="shared" si="372"/>
        <v>5</v>
      </c>
    </row>
    <row r="11660" spans="1:4">
      <c r="A11660" s="9">
        <v>41298</v>
      </c>
      <c r="B11660" s="7">
        <v>238</v>
      </c>
      <c r="C11660" t="str">
        <f t="shared" si="371"/>
        <v>01</v>
      </c>
      <c r="D11660">
        <f t="shared" si="372"/>
        <v>5</v>
      </c>
    </row>
    <row r="11661" spans="1:4">
      <c r="A11661" s="9">
        <v>41298</v>
      </c>
      <c r="B11661" s="7">
        <v>77</v>
      </c>
      <c r="C11661" t="str">
        <f t="shared" si="371"/>
        <v>01</v>
      </c>
      <c r="D11661">
        <f t="shared" si="372"/>
        <v>5</v>
      </c>
    </row>
    <row r="11662" spans="1:4">
      <c r="A11662" s="9">
        <v>41298</v>
      </c>
      <c r="B11662" s="7">
        <v>452</v>
      </c>
      <c r="C11662" t="str">
        <f t="shared" si="371"/>
        <v>01</v>
      </c>
      <c r="D11662">
        <f t="shared" si="372"/>
        <v>5</v>
      </c>
    </row>
    <row r="11663" spans="1:4">
      <c r="A11663" s="9">
        <v>41298</v>
      </c>
      <c r="B11663" s="7">
        <v>6428</v>
      </c>
      <c r="C11663" t="str">
        <f t="shared" si="371"/>
        <v>01</v>
      </c>
      <c r="D11663">
        <f t="shared" si="372"/>
        <v>5</v>
      </c>
    </row>
    <row r="11664" spans="1:4">
      <c r="A11664" s="9">
        <v>41298</v>
      </c>
      <c r="B11664" s="7">
        <v>88</v>
      </c>
      <c r="C11664" t="str">
        <f t="shared" si="371"/>
        <v>01</v>
      </c>
      <c r="D11664">
        <f t="shared" si="372"/>
        <v>5</v>
      </c>
    </row>
    <row r="11665" spans="1:4">
      <c r="A11665" s="9">
        <v>41298</v>
      </c>
      <c r="B11665" s="7">
        <v>178</v>
      </c>
      <c r="C11665" t="str">
        <f t="shared" si="371"/>
        <v>01</v>
      </c>
      <c r="D11665">
        <f t="shared" si="372"/>
        <v>5</v>
      </c>
    </row>
    <row r="11666" spans="1:4">
      <c r="A11666" s="9">
        <v>41298</v>
      </c>
      <c r="B11666" s="7">
        <v>4</v>
      </c>
      <c r="C11666" t="str">
        <f t="shared" si="371"/>
        <v>01</v>
      </c>
      <c r="D11666">
        <f t="shared" si="372"/>
        <v>5</v>
      </c>
    </row>
    <row r="11667" spans="1:4">
      <c r="A11667" s="9">
        <v>41298</v>
      </c>
      <c r="B11667" s="7">
        <v>50</v>
      </c>
      <c r="C11667" t="str">
        <f t="shared" si="371"/>
        <v>01</v>
      </c>
      <c r="D11667">
        <f t="shared" si="372"/>
        <v>5</v>
      </c>
    </row>
    <row r="11668" spans="1:4">
      <c r="A11668" s="9">
        <v>41299</v>
      </c>
      <c r="B11668" s="7">
        <v>3400</v>
      </c>
      <c r="C11668" t="str">
        <f t="shared" si="371"/>
        <v>01</v>
      </c>
      <c r="D11668">
        <f t="shared" si="372"/>
        <v>6</v>
      </c>
    </row>
    <row r="11669" spans="1:4">
      <c r="A11669" s="9">
        <v>41299</v>
      </c>
      <c r="B11669" s="7">
        <v>11</v>
      </c>
      <c r="C11669" t="str">
        <f t="shared" si="371"/>
        <v>01</v>
      </c>
      <c r="D11669">
        <f t="shared" si="372"/>
        <v>6</v>
      </c>
    </row>
    <row r="11670" spans="1:4">
      <c r="A11670" s="9">
        <v>41299</v>
      </c>
      <c r="B11670" s="7">
        <v>276</v>
      </c>
      <c r="C11670" t="str">
        <f t="shared" si="371"/>
        <v>01</v>
      </c>
      <c r="D11670">
        <f t="shared" si="372"/>
        <v>6</v>
      </c>
    </row>
    <row r="11671" spans="1:4">
      <c r="A11671" s="9">
        <v>41299</v>
      </c>
      <c r="B11671" s="7">
        <v>521</v>
      </c>
      <c r="C11671" t="str">
        <f t="shared" si="371"/>
        <v>01</v>
      </c>
      <c r="D11671">
        <f t="shared" si="372"/>
        <v>6</v>
      </c>
    </row>
    <row r="11672" spans="1:4">
      <c r="A11672" s="9">
        <v>41299</v>
      </c>
      <c r="B11672" s="7">
        <v>178</v>
      </c>
      <c r="C11672" t="str">
        <f t="shared" si="371"/>
        <v>01</v>
      </c>
      <c r="D11672">
        <f t="shared" si="372"/>
        <v>6</v>
      </c>
    </row>
    <row r="11673" spans="1:4">
      <c r="A11673" s="9">
        <v>41299</v>
      </c>
      <c r="B11673" s="7">
        <v>67</v>
      </c>
      <c r="C11673" t="str">
        <f t="shared" si="371"/>
        <v>01</v>
      </c>
      <c r="D11673">
        <f t="shared" si="372"/>
        <v>6</v>
      </c>
    </row>
    <row r="11674" spans="1:4">
      <c r="A11674" s="9">
        <v>41299</v>
      </c>
      <c r="B11674" s="7">
        <v>120</v>
      </c>
      <c r="C11674" t="str">
        <f t="shared" si="371"/>
        <v>01</v>
      </c>
      <c r="D11674">
        <f t="shared" si="372"/>
        <v>6</v>
      </c>
    </row>
    <row r="11675" spans="1:4">
      <c r="A11675" s="9">
        <v>41299</v>
      </c>
      <c r="B11675" s="7">
        <v>45</v>
      </c>
      <c r="C11675" t="str">
        <f t="shared" si="371"/>
        <v>01</v>
      </c>
      <c r="D11675">
        <f t="shared" si="372"/>
        <v>6</v>
      </c>
    </row>
    <row r="11676" spans="1:4">
      <c r="A11676" s="9">
        <v>41300</v>
      </c>
      <c r="B11676" s="7">
        <v>4763</v>
      </c>
      <c r="C11676" t="str">
        <f t="shared" si="371"/>
        <v>01</v>
      </c>
      <c r="D11676">
        <f t="shared" si="372"/>
        <v>7</v>
      </c>
    </row>
    <row r="11677" spans="1:4">
      <c r="A11677" s="9">
        <v>41300</v>
      </c>
      <c r="B11677" s="7">
        <v>73</v>
      </c>
      <c r="C11677" t="str">
        <f t="shared" si="371"/>
        <v>01</v>
      </c>
      <c r="D11677">
        <f t="shared" si="372"/>
        <v>7</v>
      </c>
    </row>
    <row r="11678" spans="1:4">
      <c r="A11678" s="9">
        <v>41300</v>
      </c>
      <c r="B11678" s="7">
        <v>492</v>
      </c>
      <c r="C11678" t="str">
        <f t="shared" si="371"/>
        <v>01</v>
      </c>
      <c r="D11678">
        <f t="shared" si="372"/>
        <v>7</v>
      </c>
    </row>
    <row r="11679" spans="1:4">
      <c r="A11679" s="9">
        <v>41300</v>
      </c>
      <c r="B11679" s="7">
        <v>151</v>
      </c>
      <c r="C11679" t="str">
        <f t="shared" si="371"/>
        <v>01</v>
      </c>
      <c r="D11679">
        <f t="shared" si="372"/>
        <v>7</v>
      </c>
    </row>
    <row r="11680" spans="1:4">
      <c r="A11680" s="9">
        <v>41300</v>
      </c>
      <c r="B11680" s="7">
        <v>129</v>
      </c>
      <c r="C11680" t="str">
        <f t="shared" si="371"/>
        <v>01</v>
      </c>
      <c r="D11680">
        <f t="shared" si="372"/>
        <v>7</v>
      </c>
    </row>
    <row r="11681" spans="1:4">
      <c r="A11681" s="9">
        <v>41300</v>
      </c>
      <c r="B11681" s="7">
        <v>1035</v>
      </c>
      <c r="C11681" t="str">
        <f t="shared" si="371"/>
        <v>01</v>
      </c>
      <c r="D11681">
        <f t="shared" si="372"/>
        <v>7</v>
      </c>
    </row>
    <row r="11682" spans="1:4">
      <c r="A11682" s="9">
        <v>41300</v>
      </c>
      <c r="B11682" s="7">
        <v>81</v>
      </c>
      <c r="C11682" t="str">
        <f t="shared" si="371"/>
        <v>01</v>
      </c>
      <c r="D11682">
        <f t="shared" si="372"/>
        <v>7</v>
      </c>
    </row>
    <row r="11683" spans="1:4">
      <c r="A11683" s="9">
        <v>41300</v>
      </c>
      <c r="B11683" s="7">
        <v>202</v>
      </c>
      <c r="C11683" t="str">
        <f t="shared" si="371"/>
        <v>01</v>
      </c>
      <c r="D11683">
        <f t="shared" si="372"/>
        <v>7</v>
      </c>
    </row>
    <row r="11684" spans="1:4">
      <c r="A11684" s="9">
        <v>41300</v>
      </c>
      <c r="B11684" s="7">
        <v>95</v>
      </c>
      <c r="C11684" t="str">
        <f t="shared" si="371"/>
        <v>01</v>
      </c>
      <c r="D11684">
        <f t="shared" si="372"/>
        <v>7</v>
      </c>
    </row>
    <row r="11685" spans="1:4">
      <c r="A11685" s="9">
        <v>41300</v>
      </c>
      <c r="B11685" s="7">
        <v>21</v>
      </c>
      <c r="C11685" t="str">
        <f t="shared" si="371"/>
        <v>01</v>
      </c>
      <c r="D11685">
        <f t="shared" si="372"/>
        <v>7</v>
      </c>
    </row>
    <row r="11686" spans="1:4">
      <c r="A11686" s="9">
        <v>41300</v>
      </c>
      <c r="B11686" s="7">
        <v>259</v>
      </c>
      <c r="C11686" t="str">
        <f t="shared" ref="C11686:C11749" si="373">TEXT(A11686,"mm")</f>
        <v>01</v>
      </c>
      <c r="D11686">
        <f t="shared" si="372"/>
        <v>7</v>
      </c>
    </row>
    <row r="11687" spans="1:4">
      <c r="A11687" s="9">
        <v>41300</v>
      </c>
      <c r="B11687" s="7">
        <v>21</v>
      </c>
      <c r="C11687" t="str">
        <f t="shared" si="373"/>
        <v>01</v>
      </c>
      <c r="D11687">
        <f t="shared" si="372"/>
        <v>7</v>
      </c>
    </row>
    <row r="11688" spans="1:4">
      <c r="A11688" s="9">
        <v>41300</v>
      </c>
      <c r="B11688" s="7">
        <v>49</v>
      </c>
      <c r="C11688" t="str">
        <f t="shared" si="373"/>
        <v>01</v>
      </c>
      <c r="D11688">
        <f t="shared" si="372"/>
        <v>7</v>
      </c>
    </row>
    <row r="11689" spans="1:4">
      <c r="A11689" s="9">
        <v>41300</v>
      </c>
      <c r="B11689" s="7">
        <v>22</v>
      </c>
      <c r="C11689" t="str">
        <f t="shared" si="373"/>
        <v>01</v>
      </c>
      <c r="D11689">
        <f t="shared" si="372"/>
        <v>7</v>
      </c>
    </row>
    <row r="11690" spans="1:4">
      <c r="A11690" s="9">
        <v>41300</v>
      </c>
      <c r="B11690" s="7">
        <v>118</v>
      </c>
      <c r="C11690" t="str">
        <f t="shared" si="373"/>
        <v>01</v>
      </c>
      <c r="D11690">
        <f t="shared" si="372"/>
        <v>7</v>
      </c>
    </row>
    <row r="11691" spans="1:4">
      <c r="A11691" s="9">
        <v>41300</v>
      </c>
      <c r="B11691" s="7">
        <v>2139</v>
      </c>
      <c r="C11691" t="str">
        <f t="shared" si="373"/>
        <v>01</v>
      </c>
      <c r="D11691">
        <f t="shared" ref="D11691:D11754" si="374">WEEKDAY(A11691,1)</f>
        <v>7</v>
      </c>
    </row>
    <row r="11692" spans="1:4">
      <c r="A11692" s="9">
        <v>41301</v>
      </c>
      <c r="B11692" s="7">
        <v>500</v>
      </c>
      <c r="C11692" t="str">
        <f t="shared" si="373"/>
        <v>01</v>
      </c>
      <c r="D11692">
        <f t="shared" si="374"/>
        <v>1</v>
      </c>
    </row>
    <row r="11693" spans="1:4">
      <c r="A11693" s="9">
        <v>41301</v>
      </c>
      <c r="B11693" s="7">
        <v>112</v>
      </c>
      <c r="C11693" t="str">
        <f t="shared" si="373"/>
        <v>01</v>
      </c>
      <c r="D11693">
        <f t="shared" si="374"/>
        <v>1</v>
      </c>
    </row>
    <row r="11694" spans="1:4">
      <c r="A11694" s="9">
        <v>41301</v>
      </c>
      <c r="B11694" s="7">
        <v>351</v>
      </c>
      <c r="C11694" t="str">
        <f t="shared" si="373"/>
        <v>01</v>
      </c>
      <c r="D11694">
        <f t="shared" si="374"/>
        <v>1</v>
      </c>
    </row>
    <row r="11695" spans="1:4">
      <c r="A11695" s="9">
        <v>41301</v>
      </c>
      <c r="B11695" s="7">
        <v>227</v>
      </c>
      <c r="C11695" t="str">
        <f t="shared" si="373"/>
        <v>01</v>
      </c>
      <c r="D11695">
        <f t="shared" si="374"/>
        <v>1</v>
      </c>
    </row>
    <row r="11696" spans="1:4">
      <c r="A11696" s="9">
        <v>41301</v>
      </c>
      <c r="B11696" s="7">
        <v>7326</v>
      </c>
      <c r="C11696" t="str">
        <f t="shared" si="373"/>
        <v>01</v>
      </c>
      <c r="D11696">
        <f t="shared" si="374"/>
        <v>1</v>
      </c>
    </row>
    <row r="11697" spans="1:4">
      <c r="A11697" s="9">
        <v>41301</v>
      </c>
      <c r="B11697" s="7">
        <v>270</v>
      </c>
      <c r="C11697" t="str">
        <f t="shared" si="373"/>
        <v>01</v>
      </c>
      <c r="D11697">
        <f t="shared" si="374"/>
        <v>1</v>
      </c>
    </row>
    <row r="11698" spans="1:4">
      <c r="A11698" s="9">
        <v>41301</v>
      </c>
      <c r="B11698" s="7">
        <v>784</v>
      </c>
      <c r="C11698" t="str">
        <f t="shared" si="373"/>
        <v>01</v>
      </c>
      <c r="D11698">
        <f t="shared" si="374"/>
        <v>1</v>
      </c>
    </row>
    <row r="11699" spans="1:4">
      <c r="A11699" s="9">
        <v>41301</v>
      </c>
      <c r="B11699" s="7">
        <v>3555</v>
      </c>
      <c r="C11699" t="str">
        <f t="shared" si="373"/>
        <v>01</v>
      </c>
      <c r="D11699">
        <f t="shared" si="374"/>
        <v>1</v>
      </c>
    </row>
    <row r="11700" spans="1:4">
      <c r="A11700" s="9">
        <v>41301</v>
      </c>
      <c r="B11700" s="7">
        <v>89</v>
      </c>
      <c r="C11700" t="str">
        <f t="shared" si="373"/>
        <v>01</v>
      </c>
      <c r="D11700">
        <f t="shared" si="374"/>
        <v>1</v>
      </c>
    </row>
    <row r="11701" spans="1:4">
      <c r="A11701" s="9">
        <v>41301</v>
      </c>
      <c r="B11701" s="7">
        <v>143</v>
      </c>
      <c r="C11701" t="str">
        <f t="shared" si="373"/>
        <v>01</v>
      </c>
      <c r="D11701">
        <f t="shared" si="374"/>
        <v>1</v>
      </c>
    </row>
    <row r="11702" spans="1:4">
      <c r="A11702" s="9">
        <v>41301</v>
      </c>
      <c r="B11702" s="7">
        <v>90</v>
      </c>
      <c r="C11702" t="str">
        <f t="shared" si="373"/>
        <v>01</v>
      </c>
      <c r="D11702">
        <f t="shared" si="374"/>
        <v>1</v>
      </c>
    </row>
    <row r="11703" spans="1:4">
      <c r="A11703" s="9">
        <v>41301</v>
      </c>
      <c r="B11703" s="7">
        <v>57</v>
      </c>
      <c r="C11703" t="str">
        <f t="shared" si="373"/>
        <v>01</v>
      </c>
      <c r="D11703">
        <f t="shared" si="374"/>
        <v>1</v>
      </c>
    </row>
    <row r="11704" spans="1:4">
      <c r="A11704" s="9">
        <v>41301</v>
      </c>
      <c r="B11704" s="7">
        <v>1911</v>
      </c>
      <c r="C11704" t="str">
        <f t="shared" si="373"/>
        <v>01</v>
      </c>
      <c r="D11704">
        <f t="shared" si="374"/>
        <v>1</v>
      </c>
    </row>
    <row r="11705" spans="1:4">
      <c r="A11705" s="9">
        <v>41301</v>
      </c>
      <c r="B11705" s="7">
        <v>67</v>
      </c>
      <c r="C11705" t="str">
        <f t="shared" si="373"/>
        <v>01</v>
      </c>
      <c r="D11705">
        <f t="shared" si="374"/>
        <v>1</v>
      </c>
    </row>
    <row r="11706" spans="1:4">
      <c r="A11706" s="9">
        <v>41301</v>
      </c>
      <c r="B11706" s="7">
        <v>196</v>
      </c>
      <c r="C11706" t="str">
        <f t="shared" si="373"/>
        <v>01</v>
      </c>
      <c r="D11706">
        <f t="shared" si="374"/>
        <v>1</v>
      </c>
    </row>
    <row r="11707" spans="1:4">
      <c r="A11707" s="9">
        <v>41301</v>
      </c>
      <c r="B11707" s="7">
        <v>889</v>
      </c>
      <c r="C11707" t="str">
        <f t="shared" si="373"/>
        <v>01</v>
      </c>
      <c r="D11707">
        <f t="shared" si="374"/>
        <v>1</v>
      </c>
    </row>
    <row r="11708" spans="1:4">
      <c r="A11708" s="9">
        <v>41301</v>
      </c>
      <c r="B11708" s="7">
        <v>21</v>
      </c>
      <c r="C11708" t="str">
        <f t="shared" si="373"/>
        <v>01</v>
      </c>
      <c r="D11708">
        <f t="shared" si="374"/>
        <v>1</v>
      </c>
    </row>
    <row r="11709" spans="1:4">
      <c r="A11709" s="9">
        <v>41302</v>
      </c>
      <c r="B11709" s="7">
        <v>667</v>
      </c>
      <c r="C11709" t="str">
        <f t="shared" si="373"/>
        <v>01</v>
      </c>
      <c r="D11709">
        <f t="shared" si="374"/>
        <v>2</v>
      </c>
    </row>
    <row r="11710" spans="1:4">
      <c r="A11710" s="9">
        <v>41302</v>
      </c>
      <c r="B11710" s="7">
        <v>196</v>
      </c>
      <c r="C11710" t="str">
        <f t="shared" si="373"/>
        <v>01</v>
      </c>
      <c r="D11710">
        <f t="shared" si="374"/>
        <v>2</v>
      </c>
    </row>
    <row r="11711" spans="1:4">
      <c r="A11711" s="9">
        <v>41302</v>
      </c>
      <c r="B11711" s="7">
        <v>1168</v>
      </c>
      <c r="C11711" t="str">
        <f t="shared" si="373"/>
        <v>01</v>
      </c>
      <c r="D11711">
        <f t="shared" si="374"/>
        <v>2</v>
      </c>
    </row>
    <row r="11712" spans="1:4">
      <c r="A11712" s="9">
        <v>41302</v>
      </c>
      <c r="B11712" s="7">
        <v>2613</v>
      </c>
      <c r="C11712" t="str">
        <f t="shared" si="373"/>
        <v>01</v>
      </c>
      <c r="D11712">
        <f t="shared" si="374"/>
        <v>2</v>
      </c>
    </row>
    <row r="11713" spans="1:4">
      <c r="A11713" s="9">
        <v>41302</v>
      </c>
      <c r="B11713" s="7">
        <v>1765</v>
      </c>
      <c r="C11713" t="str">
        <f t="shared" si="373"/>
        <v>01</v>
      </c>
      <c r="D11713">
        <f t="shared" si="374"/>
        <v>2</v>
      </c>
    </row>
    <row r="11714" spans="1:4">
      <c r="A11714" s="9">
        <v>41302</v>
      </c>
      <c r="B11714" s="7">
        <v>240</v>
      </c>
      <c r="C11714" t="str">
        <f t="shared" si="373"/>
        <v>01</v>
      </c>
      <c r="D11714">
        <f t="shared" si="374"/>
        <v>2</v>
      </c>
    </row>
    <row r="11715" spans="1:4">
      <c r="A11715" s="9">
        <v>41302</v>
      </c>
      <c r="B11715" s="7">
        <v>178</v>
      </c>
      <c r="C11715" t="str">
        <f t="shared" si="373"/>
        <v>01</v>
      </c>
      <c r="D11715">
        <f t="shared" si="374"/>
        <v>2</v>
      </c>
    </row>
    <row r="11716" spans="1:4">
      <c r="A11716" s="9">
        <v>41302</v>
      </c>
      <c r="B11716" s="7">
        <v>639</v>
      </c>
      <c r="C11716" t="str">
        <f t="shared" si="373"/>
        <v>01</v>
      </c>
      <c r="D11716">
        <f t="shared" si="374"/>
        <v>2</v>
      </c>
    </row>
    <row r="11717" spans="1:4">
      <c r="A11717" s="9">
        <v>41302</v>
      </c>
      <c r="B11717" s="7">
        <v>450</v>
      </c>
      <c r="C11717" t="str">
        <f t="shared" si="373"/>
        <v>01</v>
      </c>
      <c r="D11717">
        <f t="shared" si="374"/>
        <v>2</v>
      </c>
    </row>
    <row r="11718" spans="1:4">
      <c r="A11718" s="9">
        <v>41302</v>
      </c>
      <c r="B11718" s="7">
        <v>60</v>
      </c>
      <c r="C11718" t="str">
        <f t="shared" si="373"/>
        <v>01</v>
      </c>
      <c r="D11718">
        <f t="shared" si="374"/>
        <v>2</v>
      </c>
    </row>
    <row r="11719" spans="1:4">
      <c r="A11719" s="9">
        <v>41303</v>
      </c>
      <c r="B11719" s="7">
        <v>86</v>
      </c>
      <c r="C11719" t="str">
        <f t="shared" si="373"/>
        <v>01</v>
      </c>
      <c r="D11719">
        <f t="shared" si="374"/>
        <v>3</v>
      </c>
    </row>
    <row r="11720" spans="1:4">
      <c r="A11720" s="9">
        <v>41303</v>
      </c>
      <c r="B11720" s="7">
        <v>166</v>
      </c>
      <c r="C11720" t="str">
        <f t="shared" si="373"/>
        <v>01</v>
      </c>
      <c r="D11720">
        <f t="shared" si="374"/>
        <v>3</v>
      </c>
    </row>
    <row r="11721" spans="1:4">
      <c r="A11721" s="9">
        <v>41303</v>
      </c>
      <c r="B11721" s="7">
        <v>17847</v>
      </c>
      <c r="C11721" t="str">
        <f t="shared" si="373"/>
        <v>01</v>
      </c>
      <c r="D11721">
        <f t="shared" si="374"/>
        <v>3</v>
      </c>
    </row>
    <row r="11722" spans="1:4">
      <c r="A11722" s="9">
        <v>41303</v>
      </c>
      <c r="B11722" s="7">
        <v>1043</v>
      </c>
      <c r="C11722" t="str">
        <f t="shared" si="373"/>
        <v>01</v>
      </c>
      <c r="D11722">
        <f t="shared" si="374"/>
        <v>3</v>
      </c>
    </row>
    <row r="11723" spans="1:4">
      <c r="A11723" s="9">
        <v>41303</v>
      </c>
      <c r="B11723" s="7">
        <v>1203</v>
      </c>
      <c r="C11723" t="str">
        <f t="shared" si="373"/>
        <v>01</v>
      </c>
      <c r="D11723">
        <f t="shared" si="374"/>
        <v>3</v>
      </c>
    </row>
    <row r="11724" spans="1:4">
      <c r="A11724" s="9">
        <v>41303</v>
      </c>
      <c r="B11724" s="7">
        <v>23</v>
      </c>
      <c r="C11724" t="str">
        <f t="shared" si="373"/>
        <v>01</v>
      </c>
      <c r="D11724">
        <f t="shared" si="374"/>
        <v>3</v>
      </c>
    </row>
    <row r="11725" spans="1:4">
      <c r="A11725" s="9">
        <v>41303</v>
      </c>
      <c r="B11725" s="7">
        <v>1473</v>
      </c>
      <c r="C11725" t="str">
        <f t="shared" si="373"/>
        <v>01</v>
      </c>
      <c r="D11725">
        <f t="shared" si="374"/>
        <v>3</v>
      </c>
    </row>
    <row r="11726" spans="1:4">
      <c r="A11726" s="9">
        <v>41304</v>
      </c>
      <c r="B11726" s="7">
        <v>1408</v>
      </c>
      <c r="C11726" t="str">
        <f t="shared" si="373"/>
        <v>01</v>
      </c>
      <c r="D11726">
        <f t="shared" si="374"/>
        <v>4</v>
      </c>
    </row>
    <row r="11727" spans="1:4">
      <c r="A11727" s="9">
        <v>41304</v>
      </c>
      <c r="B11727" s="7">
        <v>1827</v>
      </c>
      <c r="C11727" t="str">
        <f t="shared" si="373"/>
        <v>01</v>
      </c>
      <c r="D11727">
        <f t="shared" si="374"/>
        <v>4</v>
      </c>
    </row>
    <row r="11728" spans="1:4">
      <c r="A11728" s="9">
        <v>41304</v>
      </c>
      <c r="B11728" s="7">
        <v>1915</v>
      </c>
      <c r="C11728" t="str">
        <f t="shared" si="373"/>
        <v>01</v>
      </c>
      <c r="D11728">
        <f t="shared" si="374"/>
        <v>4</v>
      </c>
    </row>
    <row r="11729" spans="1:4">
      <c r="A11729" s="9">
        <v>41304</v>
      </c>
      <c r="B11729" s="7">
        <v>97</v>
      </c>
      <c r="C11729" t="str">
        <f t="shared" si="373"/>
        <v>01</v>
      </c>
      <c r="D11729">
        <f t="shared" si="374"/>
        <v>4</v>
      </c>
    </row>
    <row r="11730" spans="1:4">
      <c r="A11730" s="9">
        <v>41304</v>
      </c>
      <c r="B11730" s="7">
        <v>751</v>
      </c>
      <c r="C11730" t="str">
        <f t="shared" si="373"/>
        <v>01</v>
      </c>
      <c r="D11730">
        <f t="shared" si="374"/>
        <v>4</v>
      </c>
    </row>
    <row r="11731" spans="1:4">
      <c r="A11731" s="9">
        <v>41304</v>
      </c>
      <c r="B11731" s="7">
        <v>878</v>
      </c>
      <c r="C11731" t="str">
        <f t="shared" si="373"/>
        <v>01</v>
      </c>
      <c r="D11731">
        <f t="shared" si="374"/>
        <v>4</v>
      </c>
    </row>
    <row r="11732" spans="1:4">
      <c r="A11732" s="9">
        <v>41304</v>
      </c>
      <c r="B11732" s="7">
        <v>170</v>
      </c>
      <c r="C11732" t="str">
        <f t="shared" si="373"/>
        <v>01</v>
      </c>
      <c r="D11732">
        <f t="shared" si="374"/>
        <v>4</v>
      </c>
    </row>
    <row r="11733" spans="1:4">
      <c r="A11733" s="9">
        <v>41304</v>
      </c>
      <c r="B11733" s="7">
        <v>3472</v>
      </c>
      <c r="C11733" t="str">
        <f t="shared" si="373"/>
        <v>01</v>
      </c>
      <c r="D11733">
        <f t="shared" si="374"/>
        <v>4</v>
      </c>
    </row>
    <row r="11734" spans="1:4">
      <c r="A11734" s="9">
        <v>41304</v>
      </c>
      <c r="B11734" s="7">
        <v>291</v>
      </c>
      <c r="C11734" t="str">
        <f t="shared" si="373"/>
        <v>01</v>
      </c>
      <c r="D11734">
        <f t="shared" si="374"/>
        <v>4</v>
      </c>
    </row>
    <row r="11735" spans="1:4">
      <c r="A11735" s="9">
        <v>41304</v>
      </c>
      <c r="B11735" s="7">
        <v>3676</v>
      </c>
      <c r="C11735" t="str">
        <f t="shared" si="373"/>
        <v>01</v>
      </c>
      <c r="D11735">
        <f t="shared" si="374"/>
        <v>4</v>
      </c>
    </row>
    <row r="11736" spans="1:4">
      <c r="A11736" s="9">
        <v>41304</v>
      </c>
      <c r="B11736" s="7">
        <v>457</v>
      </c>
      <c r="C11736" t="str">
        <f t="shared" si="373"/>
        <v>01</v>
      </c>
      <c r="D11736">
        <f t="shared" si="374"/>
        <v>4</v>
      </c>
    </row>
    <row r="11737" spans="1:4">
      <c r="A11737" s="9">
        <v>41304</v>
      </c>
      <c r="B11737" s="7">
        <v>489</v>
      </c>
      <c r="C11737" t="str">
        <f t="shared" si="373"/>
        <v>01</v>
      </c>
      <c r="D11737">
        <f t="shared" si="374"/>
        <v>4</v>
      </c>
    </row>
    <row r="11738" spans="1:4">
      <c r="A11738" s="9">
        <v>41304</v>
      </c>
      <c r="B11738" s="7">
        <v>25</v>
      </c>
      <c r="C11738" t="str">
        <f t="shared" si="373"/>
        <v>01</v>
      </c>
      <c r="D11738">
        <f t="shared" si="374"/>
        <v>4</v>
      </c>
    </row>
    <row r="11739" spans="1:4">
      <c r="A11739" s="9">
        <v>41304</v>
      </c>
      <c r="B11739" s="7">
        <v>199</v>
      </c>
      <c r="C11739" t="str">
        <f t="shared" si="373"/>
        <v>01</v>
      </c>
      <c r="D11739">
        <f t="shared" si="374"/>
        <v>4</v>
      </c>
    </row>
    <row r="11740" spans="1:4">
      <c r="A11740" s="9">
        <v>41304</v>
      </c>
      <c r="B11740" s="7">
        <v>225</v>
      </c>
      <c r="C11740" t="str">
        <f t="shared" si="373"/>
        <v>01</v>
      </c>
      <c r="D11740">
        <f t="shared" si="374"/>
        <v>4</v>
      </c>
    </row>
    <row r="11741" spans="1:4">
      <c r="A11741" s="9">
        <v>41304</v>
      </c>
      <c r="B11741" s="7">
        <v>28</v>
      </c>
      <c r="C11741" t="str">
        <f t="shared" si="373"/>
        <v>01</v>
      </c>
      <c r="D11741">
        <f t="shared" si="374"/>
        <v>4</v>
      </c>
    </row>
    <row r="11742" spans="1:4">
      <c r="A11742" s="9">
        <v>41304</v>
      </c>
      <c r="B11742" s="7">
        <v>94</v>
      </c>
      <c r="C11742" t="str">
        <f t="shared" si="373"/>
        <v>01</v>
      </c>
      <c r="D11742">
        <f t="shared" si="374"/>
        <v>4</v>
      </c>
    </row>
    <row r="11743" spans="1:4">
      <c r="A11743" s="9">
        <v>41304</v>
      </c>
      <c r="B11743" s="7">
        <v>833</v>
      </c>
      <c r="C11743" t="str">
        <f t="shared" si="373"/>
        <v>01</v>
      </c>
      <c r="D11743">
        <f t="shared" si="374"/>
        <v>4</v>
      </c>
    </row>
    <row r="11744" spans="1:4">
      <c r="A11744" s="9">
        <v>41304</v>
      </c>
      <c r="B11744" s="7">
        <v>4</v>
      </c>
      <c r="C11744" t="str">
        <f t="shared" si="373"/>
        <v>01</v>
      </c>
      <c r="D11744">
        <f t="shared" si="374"/>
        <v>4</v>
      </c>
    </row>
    <row r="11745" spans="1:4">
      <c r="A11745" s="9">
        <v>41304</v>
      </c>
      <c r="B11745" s="7">
        <v>73</v>
      </c>
      <c r="C11745" t="str">
        <f t="shared" si="373"/>
        <v>01</v>
      </c>
      <c r="D11745">
        <f t="shared" si="374"/>
        <v>4</v>
      </c>
    </row>
    <row r="11746" spans="1:4">
      <c r="A11746" s="9">
        <v>41304</v>
      </c>
      <c r="B11746" s="7">
        <v>959</v>
      </c>
      <c r="C11746" t="str">
        <f t="shared" si="373"/>
        <v>01</v>
      </c>
      <c r="D11746">
        <f t="shared" si="374"/>
        <v>4</v>
      </c>
    </row>
    <row r="11747" spans="1:4">
      <c r="A11747" s="9">
        <v>41305</v>
      </c>
      <c r="B11747" s="7">
        <v>556</v>
      </c>
      <c r="C11747" t="str">
        <f t="shared" si="373"/>
        <v>01</v>
      </c>
      <c r="D11747">
        <f t="shared" si="374"/>
        <v>5</v>
      </c>
    </row>
    <row r="11748" spans="1:4">
      <c r="A11748" s="9">
        <v>41305</v>
      </c>
      <c r="B11748" s="7">
        <v>863</v>
      </c>
      <c r="C11748" t="str">
        <f t="shared" si="373"/>
        <v>01</v>
      </c>
      <c r="D11748">
        <f t="shared" si="374"/>
        <v>5</v>
      </c>
    </row>
    <row r="11749" spans="1:4">
      <c r="A11749" s="9">
        <v>41305</v>
      </c>
      <c r="B11749" s="7">
        <v>723</v>
      </c>
      <c r="C11749" t="str">
        <f t="shared" si="373"/>
        <v>01</v>
      </c>
      <c r="D11749">
        <f t="shared" si="374"/>
        <v>5</v>
      </c>
    </row>
    <row r="11750" spans="1:4">
      <c r="A11750" s="9">
        <v>41305</v>
      </c>
      <c r="B11750" s="7">
        <v>296</v>
      </c>
      <c r="C11750" t="str">
        <f t="shared" ref="C11750:C11813" si="375">TEXT(A11750,"mm")</f>
        <v>01</v>
      </c>
      <c r="D11750">
        <f t="shared" si="374"/>
        <v>5</v>
      </c>
    </row>
    <row r="11751" spans="1:4">
      <c r="A11751" s="9">
        <v>41305</v>
      </c>
      <c r="B11751" s="7">
        <v>327</v>
      </c>
      <c r="C11751" t="str">
        <f t="shared" si="375"/>
        <v>01</v>
      </c>
      <c r="D11751">
        <f t="shared" si="374"/>
        <v>5</v>
      </c>
    </row>
    <row r="11752" spans="1:4">
      <c r="A11752" s="9">
        <v>41305</v>
      </c>
      <c r="B11752" s="7">
        <v>150</v>
      </c>
      <c r="C11752" t="str">
        <f t="shared" si="375"/>
        <v>01</v>
      </c>
      <c r="D11752">
        <f t="shared" si="374"/>
        <v>5</v>
      </c>
    </row>
    <row r="11753" spans="1:4">
      <c r="A11753" s="9">
        <v>41305</v>
      </c>
      <c r="B11753" s="7">
        <v>150</v>
      </c>
      <c r="C11753" t="str">
        <f t="shared" si="375"/>
        <v>01</v>
      </c>
      <c r="D11753">
        <f t="shared" si="374"/>
        <v>5</v>
      </c>
    </row>
    <row r="11754" spans="1:4">
      <c r="A11754" s="9">
        <v>41305</v>
      </c>
      <c r="B11754" s="7">
        <v>618</v>
      </c>
      <c r="C11754" t="str">
        <f t="shared" si="375"/>
        <v>01</v>
      </c>
      <c r="D11754">
        <f t="shared" si="374"/>
        <v>5</v>
      </c>
    </row>
    <row r="11755" spans="1:4">
      <c r="A11755" s="9">
        <v>41305</v>
      </c>
      <c r="B11755" s="7">
        <v>225</v>
      </c>
      <c r="C11755" t="str">
        <f t="shared" si="375"/>
        <v>01</v>
      </c>
      <c r="D11755">
        <f t="shared" ref="D11755:D11818" si="376">WEEKDAY(A11755,1)</f>
        <v>5</v>
      </c>
    </row>
    <row r="11756" spans="1:4">
      <c r="A11756" s="9">
        <v>41305</v>
      </c>
      <c r="B11756" s="7">
        <v>24</v>
      </c>
      <c r="C11756" t="str">
        <f t="shared" si="375"/>
        <v>01</v>
      </c>
      <c r="D11756">
        <f t="shared" si="376"/>
        <v>5</v>
      </c>
    </row>
    <row r="11757" spans="1:4">
      <c r="A11757" s="9">
        <v>41305</v>
      </c>
      <c r="B11757" s="7">
        <v>185</v>
      </c>
      <c r="C11757" t="str">
        <f t="shared" si="375"/>
        <v>01</v>
      </c>
      <c r="D11757">
        <f t="shared" si="376"/>
        <v>5</v>
      </c>
    </row>
    <row r="11758" spans="1:4">
      <c r="A11758" s="9">
        <v>41305</v>
      </c>
      <c r="B11758" s="7">
        <v>76</v>
      </c>
      <c r="C11758" t="str">
        <f t="shared" si="375"/>
        <v>01</v>
      </c>
      <c r="D11758">
        <f t="shared" si="376"/>
        <v>5</v>
      </c>
    </row>
    <row r="11759" spans="1:4">
      <c r="A11759" s="9">
        <v>41305</v>
      </c>
      <c r="B11759" s="7">
        <v>82</v>
      </c>
      <c r="C11759" t="str">
        <f t="shared" si="375"/>
        <v>01</v>
      </c>
      <c r="D11759">
        <f t="shared" si="376"/>
        <v>5</v>
      </c>
    </row>
    <row r="11760" spans="1:4">
      <c r="A11760" s="9">
        <v>41306</v>
      </c>
      <c r="B11760" s="7">
        <v>870</v>
      </c>
      <c r="C11760" t="str">
        <f t="shared" si="375"/>
        <v>02</v>
      </c>
      <c r="D11760">
        <f t="shared" si="376"/>
        <v>6</v>
      </c>
    </row>
    <row r="11761" spans="1:4">
      <c r="A11761" s="9">
        <v>41306</v>
      </c>
      <c r="B11761" s="7">
        <v>2503</v>
      </c>
      <c r="C11761" t="str">
        <f t="shared" si="375"/>
        <v>02</v>
      </c>
      <c r="D11761">
        <f t="shared" si="376"/>
        <v>6</v>
      </c>
    </row>
    <row r="11762" spans="1:4">
      <c r="A11762" s="9">
        <v>41306</v>
      </c>
      <c r="B11762" s="7">
        <v>300</v>
      </c>
      <c r="C11762" t="str">
        <f t="shared" si="375"/>
        <v>02</v>
      </c>
      <c r="D11762">
        <f t="shared" si="376"/>
        <v>6</v>
      </c>
    </row>
    <row r="11763" spans="1:4">
      <c r="A11763" s="9">
        <v>41306</v>
      </c>
      <c r="B11763" s="7">
        <v>2966</v>
      </c>
      <c r="C11763" t="str">
        <f t="shared" si="375"/>
        <v>02</v>
      </c>
      <c r="D11763">
        <f t="shared" si="376"/>
        <v>6</v>
      </c>
    </row>
    <row r="11764" spans="1:4">
      <c r="A11764" s="9">
        <v>41306</v>
      </c>
      <c r="B11764" s="7">
        <v>17965</v>
      </c>
      <c r="C11764" t="str">
        <f t="shared" si="375"/>
        <v>02</v>
      </c>
      <c r="D11764">
        <f t="shared" si="376"/>
        <v>6</v>
      </c>
    </row>
    <row r="11765" spans="1:4">
      <c r="A11765" s="9">
        <v>41306</v>
      </c>
      <c r="B11765" s="7">
        <v>363</v>
      </c>
      <c r="C11765" t="str">
        <f t="shared" si="375"/>
        <v>02</v>
      </c>
      <c r="D11765">
        <f t="shared" si="376"/>
        <v>6</v>
      </c>
    </row>
    <row r="11766" spans="1:4">
      <c r="A11766" s="9">
        <v>41306</v>
      </c>
      <c r="B11766" s="7">
        <v>2077</v>
      </c>
      <c r="C11766" t="str">
        <f t="shared" si="375"/>
        <v>02</v>
      </c>
      <c r="D11766">
        <f t="shared" si="376"/>
        <v>6</v>
      </c>
    </row>
    <row r="11767" spans="1:4">
      <c r="A11767" s="9">
        <v>41306</v>
      </c>
      <c r="B11767" s="7">
        <v>226</v>
      </c>
      <c r="C11767" t="str">
        <f t="shared" si="375"/>
        <v>02</v>
      </c>
      <c r="D11767">
        <f t="shared" si="376"/>
        <v>6</v>
      </c>
    </row>
    <row r="11768" spans="1:4">
      <c r="A11768" s="9">
        <v>41306</v>
      </c>
      <c r="B11768" s="7">
        <v>683</v>
      </c>
      <c r="C11768" t="str">
        <f t="shared" si="375"/>
        <v>02</v>
      </c>
      <c r="D11768">
        <f t="shared" si="376"/>
        <v>6</v>
      </c>
    </row>
    <row r="11769" spans="1:4">
      <c r="A11769" s="9">
        <v>41306</v>
      </c>
      <c r="B11769" s="7">
        <v>89</v>
      </c>
      <c r="C11769" t="str">
        <f t="shared" si="375"/>
        <v>02</v>
      </c>
      <c r="D11769">
        <f t="shared" si="376"/>
        <v>6</v>
      </c>
    </row>
    <row r="11770" spans="1:4">
      <c r="A11770" s="9">
        <v>41306</v>
      </c>
      <c r="B11770" s="7">
        <v>413</v>
      </c>
      <c r="C11770" t="str">
        <f t="shared" si="375"/>
        <v>02</v>
      </c>
      <c r="D11770">
        <f t="shared" si="376"/>
        <v>6</v>
      </c>
    </row>
    <row r="11771" spans="1:4">
      <c r="A11771" s="9">
        <v>41306</v>
      </c>
      <c r="B11771" s="7">
        <v>765</v>
      </c>
      <c r="C11771" t="str">
        <f t="shared" si="375"/>
        <v>02</v>
      </c>
      <c r="D11771">
        <f t="shared" si="376"/>
        <v>6</v>
      </c>
    </row>
    <row r="11772" spans="1:4">
      <c r="A11772" s="9">
        <v>41306</v>
      </c>
      <c r="B11772" s="7">
        <v>3992</v>
      </c>
      <c r="C11772" t="str">
        <f t="shared" si="375"/>
        <v>02</v>
      </c>
      <c r="D11772">
        <f t="shared" si="376"/>
        <v>6</v>
      </c>
    </row>
    <row r="11773" spans="1:4">
      <c r="A11773" s="9">
        <v>41306</v>
      </c>
      <c r="B11773" s="7">
        <v>91</v>
      </c>
      <c r="C11773" t="str">
        <f t="shared" si="375"/>
        <v>02</v>
      </c>
      <c r="D11773">
        <f t="shared" si="376"/>
        <v>6</v>
      </c>
    </row>
    <row r="11774" spans="1:4">
      <c r="A11774" s="9">
        <v>41306</v>
      </c>
      <c r="B11774" s="7">
        <v>519</v>
      </c>
      <c r="C11774" t="str">
        <f t="shared" si="375"/>
        <v>02</v>
      </c>
      <c r="D11774">
        <f t="shared" si="376"/>
        <v>6</v>
      </c>
    </row>
    <row r="11775" spans="1:4">
      <c r="A11775" s="9">
        <v>41307</v>
      </c>
      <c r="B11775" s="7">
        <v>648</v>
      </c>
      <c r="C11775" t="str">
        <f t="shared" si="375"/>
        <v>02</v>
      </c>
      <c r="D11775">
        <f t="shared" si="376"/>
        <v>7</v>
      </c>
    </row>
    <row r="11776" spans="1:4">
      <c r="A11776" s="9">
        <v>41307</v>
      </c>
      <c r="B11776" s="7">
        <v>122</v>
      </c>
      <c r="C11776" t="str">
        <f t="shared" si="375"/>
        <v>02</v>
      </c>
      <c r="D11776">
        <f t="shared" si="376"/>
        <v>7</v>
      </c>
    </row>
    <row r="11777" spans="1:4">
      <c r="A11777" s="9">
        <v>41307</v>
      </c>
      <c r="B11777" s="7">
        <v>3982</v>
      </c>
      <c r="C11777" t="str">
        <f t="shared" si="375"/>
        <v>02</v>
      </c>
      <c r="D11777">
        <f t="shared" si="376"/>
        <v>7</v>
      </c>
    </row>
    <row r="11778" spans="1:4">
      <c r="A11778" s="9">
        <v>41307</v>
      </c>
      <c r="B11778" s="7">
        <v>67</v>
      </c>
      <c r="C11778" t="str">
        <f t="shared" si="375"/>
        <v>02</v>
      </c>
      <c r="D11778">
        <f t="shared" si="376"/>
        <v>7</v>
      </c>
    </row>
    <row r="11779" spans="1:4">
      <c r="A11779" s="9">
        <v>41307</v>
      </c>
      <c r="B11779" s="7">
        <v>314</v>
      </c>
      <c r="C11779" t="str">
        <f t="shared" si="375"/>
        <v>02</v>
      </c>
      <c r="D11779">
        <f t="shared" si="376"/>
        <v>7</v>
      </c>
    </row>
    <row r="11780" spans="1:4">
      <c r="A11780" s="9">
        <v>41307</v>
      </c>
      <c r="B11780" s="7">
        <v>364</v>
      </c>
      <c r="C11780" t="str">
        <f t="shared" si="375"/>
        <v>02</v>
      </c>
      <c r="D11780">
        <f t="shared" si="376"/>
        <v>7</v>
      </c>
    </row>
    <row r="11781" spans="1:4">
      <c r="A11781" s="9">
        <v>41307</v>
      </c>
      <c r="B11781" s="7">
        <v>66</v>
      </c>
      <c r="C11781" t="str">
        <f t="shared" si="375"/>
        <v>02</v>
      </c>
      <c r="D11781">
        <f t="shared" si="376"/>
        <v>7</v>
      </c>
    </row>
    <row r="11782" spans="1:4">
      <c r="A11782" s="9">
        <v>41307</v>
      </c>
      <c r="B11782" s="7">
        <v>6</v>
      </c>
      <c r="C11782" t="str">
        <f t="shared" si="375"/>
        <v>02</v>
      </c>
      <c r="D11782">
        <f t="shared" si="376"/>
        <v>7</v>
      </c>
    </row>
    <row r="11783" spans="1:4">
      <c r="A11783" s="9">
        <v>41307</v>
      </c>
      <c r="B11783" s="7">
        <v>144</v>
      </c>
      <c r="C11783" t="str">
        <f t="shared" si="375"/>
        <v>02</v>
      </c>
      <c r="D11783">
        <f t="shared" si="376"/>
        <v>7</v>
      </c>
    </row>
    <row r="11784" spans="1:4">
      <c r="A11784" s="9">
        <v>41307</v>
      </c>
      <c r="B11784" s="7">
        <v>166</v>
      </c>
      <c r="C11784" t="str">
        <f t="shared" si="375"/>
        <v>02</v>
      </c>
      <c r="D11784">
        <f t="shared" si="376"/>
        <v>7</v>
      </c>
    </row>
    <row r="11785" spans="1:4">
      <c r="A11785" s="9">
        <v>41307</v>
      </c>
      <c r="B11785" s="7">
        <v>830</v>
      </c>
      <c r="C11785" t="str">
        <f t="shared" si="375"/>
        <v>02</v>
      </c>
      <c r="D11785">
        <f t="shared" si="376"/>
        <v>7</v>
      </c>
    </row>
    <row r="11786" spans="1:4">
      <c r="A11786" s="9">
        <v>41307</v>
      </c>
      <c r="B11786" s="7">
        <v>945</v>
      </c>
      <c r="C11786" t="str">
        <f t="shared" si="375"/>
        <v>02</v>
      </c>
      <c r="D11786">
        <f t="shared" si="376"/>
        <v>7</v>
      </c>
    </row>
    <row r="11787" spans="1:4">
      <c r="A11787" s="9">
        <v>41307</v>
      </c>
      <c r="B11787" s="7">
        <v>34</v>
      </c>
      <c r="C11787" t="str">
        <f t="shared" si="375"/>
        <v>02</v>
      </c>
      <c r="D11787">
        <f t="shared" si="376"/>
        <v>7</v>
      </c>
    </row>
    <row r="11788" spans="1:4">
      <c r="A11788" s="9">
        <v>41307</v>
      </c>
      <c r="B11788" s="7">
        <v>1039</v>
      </c>
      <c r="C11788" t="str">
        <f t="shared" si="375"/>
        <v>02</v>
      </c>
      <c r="D11788">
        <f t="shared" si="376"/>
        <v>7</v>
      </c>
    </row>
    <row r="11789" spans="1:4">
      <c r="A11789" s="9">
        <v>41307</v>
      </c>
      <c r="B11789" s="7">
        <v>17</v>
      </c>
      <c r="C11789" t="str">
        <f t="shared" si="375"/>
        <v>02</v>
      </c>
      <c r="D11789">
        <f t="shared" si="376"/>
        <v>7</v>
      </c>
    </row>
    <row r="11790" spans="1:4">
      <c r="A11790" s="9">
        <v>41307</v>
      </c>
      <c r="B11790" s="7">
        <v>12</v>
      </c>
      <c r="C11790" t="str">
        <f t="shared" si="375"/>
        <v>02</v>
      </c>
      <c r="D11790">
        <f t="shared" si="376"/>
        <v>7</v>
      </c>
    </row>
    <row r="11791" spans="1:4">
      <c r="A11791" s="9">
        <v>41307</v>
      </c>
      <c r="B11791" s="7">
        <v>79</v>
      </c>
      <c r="C11791" t="str">
        <f t="shared" si="375"/>
        <v>02</v>
      </c>
      <c r="D11791">
        <f t="shared" si="376"/>
        <v>7</v>
      </c>
    </row>
    <row r="11792" spans="1:4">
      <c r="A11792" s="9">
        <v>41307</v>
      </c>
      <c r="B11792" s="7">
        <v>17</v>
      </c>
      <c r="C11792" t="str">
        <f t="shared" si="375"/>
        <v>02</v>
      </c>
      <c r="D11792">
        <f t="shared" si="376"/>
        <v>7</v>
      </c>
    </row>
    <row r="11793" spans="1:4">
      <c r="A11793" s="9">
        <v>41308</v>
      </c>
      <c r="B11793" s="7">
        <v>45</v>
      </c>
      <c r="C11793" t="str">
        <f t="shared" si="375"/>
        <v>02</v>
      </c>
      <c r="D11793">
        <f t="shared" si="376"/>
        <v>1</v>
      </c>
    </row>
    <row r="11794" spans="1:4">
      <c r="A11794" s="9">
        <v>41309</v>
      </c>
      <c r="B11794" s="7">
        <v>259</v>
      </c>
      <c r="C11794" t="str">
        <f t="shared" si="375"/>
        <v>02</v>
      </c>
      <c r="D11794">
        <f t="shared" si="376"/>
        <v>2</v>
      </c>
    </row>
    <row r="11795" spans="1:4">
      <c r="A11795" s="9">
        <v>41309</v>
      </c>
      <c r="B11795" s="7">
        <v>72</v>
      </c>
      <c r="C11795" t="str">
        <f t="shared" si="375"/>
        <v>02</v>
      </c>
      <c r="D11795">
        <f t="shared" si="376"/>
        <v>2</v>
      </c>
    </row>
    <row r="11796" spans="1:4">
      <c r="A11796" s="9">
        <v>41309</v>
      </c>
      <c r="B11796" s="7">
        <v>1001</v>
      </c>
      <c r="C11796" t="str">
        <f t="shared" si="375"/>
        <v>02</v>
      </c>
      <c r="D11796">
        <f t="shared" si="376"/>
        <v>2</v>
      </c>
    </row>
    <row r="11797" spans="1:4">
      <c r="A11797" s="9">
        <v>41309</v>
      </c>
      <c r="B11797" s="7">
        <v>4610</v>
      </c>
      <c r="C11797" t="str">
        <f t="shared" si="375"/>
        <v>02</v>
      </c>
      <c r="D11797">
        <f t="shared" si="376"/>
        <v>2</v>
      </c>
    </row>
    <row r="11798" spans="1:4">
      <c r="A11798" s="9">
        <v>41309</v>
      </c>
      <c r="B11798" s="7">
        <v>181</v>
      </c>
      <c r="C11798" t="str">
        <f t="shared" si="375"/>
        <v>02</v>
      </c>
      <c r="D11798">
        <f t="shared" si="376"/>
        <v>2</v>
      </c>
    </row>
    <row r="11799" spans="1:4">
      <c r="A11799" s="9">
        <v>41309</v>
      </c>
      <c r="B11799" s="7">
        <v>62</v>
      </c>
      <c r="C11799" t="str">
        <f t="shared" si="375"/>
        <v>02</v>
      </c>
      <c r="D11799">
        <f t="shared" si="376"/>
        <v>2</v>
      </c>
    </row>
    <row r="11800" spans="1:4">
      <c r="A11800" s="9">
        <v>41309</v>
      </c>
      <c r="B11800" s="7">
        <v>256</v>
      </c>
      <c r="C11800" t="str">
        <f t="shared" si="375"/>
        <v>02</v>
      </c>
      <c r="D11800">
        <f t="shared" si="376"/>
        <v>2</v>
      </c>
    </row>
    <row r="11801" spans="1:4">
      <c r="A11801" s="9">
        <v>41309</v>
      </c>
      <c r="B11801" s="7">
        <v>52</v>
      </c>
      <c r="C11801" t="str">
        <f t="shared" si="375"/>
        <v>02</v>
      </c>
      <c r="D11801">
        <f t="shared" si="376"/>
        <v>2</v>
      </c>
    </row>
    <row r="11802" spans="1:4">
      <c r="A11802" s="9">
        <v>41310</v>
      </c>
      <c r="B11802" s="7">
        <v>75</v>
      </c>
      <c r="C11802" t="str">
        <f t="shared" si="375"/>
        <v>02</v>
      </c>
      <c r="D11802">
        <f t="shared" si="376"/>
        <v>3</v>
      </c>
    </row>
    <row r="11803" spans="1:4">
      <c r="A11803" s="9">
        <v>41310</v>
      </c>
      <c r="B11803" s="7">
        <v>3029</v>
      </c>
      <c r="C11803" t="str">
        <f t="shared" si="375"/>
        <v>02</v>
      </c>
      <c r="D11803">
        <f t="shared" si="376"/>
        <v>3</v>
      </c>
    </row>
    <row r="11804" spans="1:4">
      <c r="A11804" s="9">
        <v>41310</v>
      </c>
      <c r="B11804" s="7">
        <v>221</v>
      </c>
      <c r="C11804" t="str">
        <f t="shared" si="375"/>
        <v>02</v>
      </c>
      <c r="D11804">
        <f t="shared" si="376"/>
        <v>3</v>
      </c>
    </row>
    <row r="11805" spans="1:4">
      <c r="A11805" s="9">
        <v>41310</v>
      </c>
      <c r="B11805" s="7">
        <v>1415</v>
      </c>
      <c r="C11805" t="str">
        <f t="shared" si="375"/>
        <v>02</v>
      </c>
      <c r="D11805">
        <f t="shared" si="376"/>
        <v>3</v>
      </c>
    </row>
    <row r="11806" spans="1:4">
      <c r="A11806" s="9">
        <v>41310</v>
      </c>
      <c r="B11806" s="7">
        <v>557</v>
      </c>
      <c r="C11806" t="str">
        <f t="shared" si="375"/>
        <v>02</v>
      </c>
      <c r="D11806">
        <f t="shared" si="376"/>
        <v>3</v>
      </c>
    </row>
    <row r="11807" spans="1:4">
      <c r="A11807" s="9">
        <v>41310</v>
      </c>
      <c r="B11807" s="7">
        <v>491</v>
      </c>
      <c r="C11807" t="str">
        <f t="shared" si="375"/>
        <v>02</v>
      </c>
      <c r="D11807">
        <f t="shared" si="376"/>
        <v>3</v>
      </c>
    </row>
    <row r="11808" spans="1:4">
      <c r="A11808" s="9">
        <v>41310</v>
      </c>
      <c r="B11808" s="7">
        <v>1506</v>
      </c>
      <c r="C11808" t="str">
        <f t="shared" si="375"/>
        <v>02</v>
      </c>
      <c r="D11808">
        <f t="shared" si="376"/>
        <v>3</v>
      </c>
    </row>
    <row r="11809" spans="1:4">
      <c r="A11809" s="9">
        <v>41310</v>
      </c>
      <c r="B11809" s="7">
        <v>21</v>
      </c>
      <c r="C11809" t="str">
        <f t="shared" si="375"/>
        <v>02</v>
      </c>
      <c r="D11809">
        <f t="shared" si="376"/>
        <v>3</v>
      </c>
    </row>
    <row r="11810" spans="1:4">
      <c r="A11810" s="9">
        <v>41310</v>
      </c>
      <c r="B11810" s="7">
        <v>757</v>
      </c>
      <c r="C11810" t="str">
        <f t="shared" si="375"/>
        <v>02</v>
      </c>
      <c r="D11810">
        <f t="shared" si="376"/>
        <v>3</v>
      </c>
    </row>
    <row r="11811" spans="1:4">
      <c r="A11811" s="9">
        <v>41310</v>
      </c>
      <c r="B11811" s="7">
        <v>342</v>
      </c>
      <c r="C11811" t="str">
        <f t="shared" si="375"/>
        <v>02</v>
      </c>
      <c r="D11811">
        <f t="shared" si="376"/>
        <v>3</v>
      </c>
    </row>
    <row r="11812" spans="1:4">
      <c r="A11812" s="9">
        <v>41310</v>
      </c>
      <c r="B11812" s="7">
        <v>40</v>
      </c>
      <c r="C11812" t="str">
        <f t="shared" si="375"/>
        <v>02</v>
      </c>
      <c r="D11812">
        <f t="shared" si="376"/>
        <v>3</v>
      </c>
    </row>
    <row r="11813" spans="1:4">
      <c r="A11813" s="9">
        <v>41310</v>
      </c>
      <c r="B11813" s="7">
        <v>145</v>
      </c>
      <c r="C11813" t="str">
        <f t="shared" si="375"/>
        <v>02</v>
      </c>
      <c r="D11813">
        <f t="shared" si="376"/>
        <v>3</v>
      </c>
    </row>
    <row r="11814" spans="1:4">
      <c r="A11814" s="9">
        <v>41310</v>
      </c>
      <c r="B11814" s="7">
        <v>128</v>
      </c>
      <c r="C11814" t="str">
        <f t="shared" ref="C11814:C11877" si="377">TEXT(A11814,"mm")</f>
        <v>02</v>
      </c>
      <c r="D11814">
        <f t="shared" si="376"/>
        <v>3</v>
      </c>
    </row>
    <row r="11815" spans="1:4">
      <c r="A11815" s="9">
        <v>41310</v>
      </c>
      <c r="B11815" s="7">
        <v>411</v>
      </c>
      <c r="C11815" t="str">
        <f t="shared" si="377"/>
        <v>02</v>
      </c>
      <c r="D11815">
        <f t="shared" si="376"/>
        <v>3</v>
      </c>
    </row>
    <row r="11816" spans="1:4">
      <c r="A11816" s="9">
        <v>41311</v>
      </c>
      <c r="B11816" s="7">
        <v>736</v>
      </c>
      <c r="C11816" t="str">
        <f t="shared" si="377"/>
        <v>02</v>
      </c>
      <c r="D11816">
        <f t="shared" si="376"/>
        <v>4</v>
      </c>
    </row>
    <row r="11817" spans="1:4">
      <c r="A11817" s="9">
        <v>41311</v>
      </c>
      <c r="B11817" s="7">
        <v>346</v>
      </c>
      <c r="C11817" t="str">
        <f t="shared" si="377"/>
        <v>02</v>
      </c>
      <c r="D11817">
        <f t="shared" si="376"/>
        <v>4</v>
      </c>
    </row>
    <row r="11818" spans="1:4">
      <c r="A11818" s="9">
        <v>41311</v>
      </c>
      <c r="B11818" s="7">
        <v>1178</v>
      </c>
      <c r="C11818" t="str">
        <f t="shared" si="377"/>
        <v>02</v>
      </c>
      <c r="D11818">
        <f t="shared" si="376"/>
        <v>4</v>
      </c>
    </row>
    <row r="11819" spans="1:4">
      <c r="A11819" s="9">
        <v>41311</v>
      </c>
      <c r="B11819" s="7">
        <v>2358</v>
      </c>
      <c r="C11819" t="str">
        <f t="shared" si="377"/>
        <v>02</v>
      </c>
      <c r="D11819">
        <f t="shared" ref="D11819:D11882" si="378">WEEKDAY(A11819,1)</f>
        <v>4</v>
      </c>
    </row>
    <row r="11820" spans="1:4">
      <c r="A11820" s="9">
        <v>41311</v>
      </c>
      <c r="B11820" s="7">
        <v>11036</v>
      </c>
      <c r="C11820" t="str">
        <f t="shared" si="377"/>
        <v>02</v>
      </c>
      <c r="D11820">
        <f t="shared" si="378"/>
        <v>4</v>
      </c>
    </row>
    <row r="11821" spans="1:4">
      <c r="A11821" s="9">
        <v>41311</v>
      </c>
      <c r="B11821" s="7">
        <v>76</v>
      </c>
      <c r="C11821" t="str">
        <f t="shared" si="377"/>
        <v>02</v>
      </c>
      <c r="D11821">
        <f t="shared" si="378"/>
        <v>4</v>
      </c>
    </row>
    <row r="11822" spans="1:4">
      <c r="A11822" s="9">
        <v>41311</v>
      </c>
      <c r="B11822" s="7">
        <v>196</v>
      </c>
      <c r="C11822" t="str">
        <f t="shared" si="377"/>
        <v>02</v>
      </c>
      <c r="D11822">
        <f t="shared" si="378"/>
        <v>4</v>
      </c>
    </row>
    <row r="11823" spans="1:4">
      <c r="A11823" s="9">
        <v>41311</v>
      </c>
      <c r="B11823" s="7">
        <v>90</v>
      </c>
      <c r="C11823" t="str">
        <f t="shared" si="377"/>
        <v>02</v>
      </c>
      <c r="D11823">
        <f t="shared" si="378"/>
        <v>4</v>
      </c>
    </row>
    <row r="11824" spans="1:4">
      <c r="A11824" s="9">
        <v>41311</v>
      </c>
      <c r="B11824" s="7">
        <v>603</v>
      </c>
      <c r="C11824" t="str">
        <f t="shared" si="377"/>
        <v>02</v>
      </c>
      <c r="D11824">
        <f t="shared" si="378"/>
        <v>4</v>
      </c>
    </row>
    <row r="11825" spans="1:4">
      <c r="A11825" s="9">
        <v>41311</v>
      </c>
      <c r="B11825" s="7">
        <v>2879</v>
      </c>
      <c r="C11825" t="str">
        <f t="shared" si="377"/>
        <v>02</v>
      </c>
      <c r="D11825">
        <f t="shared" si="378"/>
        <v>4</v>
      </c>
    </row>
    <row r="11826" spans="1:4">
      <c r="A11826" s="9">
        <v>41311</v>
      </c>
      <c r="B11826" s="7">
        <v>330</v>
      </c>
      <c r="C11826" t="str">
        <f t="shared" si="377"/>
        <v>02</v>
      </c>
      <c r="D11826">
        <f t="shared" si="378"/>
        <v>4</v>
      </c>
    </row>
    <row r="11827" spans="1:4">
      <c r="A11827" s="9">
        <v>41311</v>
      </c>
      <c r="B11827" s="7">
        <v>283</v>
      </c>
      <c r="C11827" t="str">
        <f t="shared" si="377"/>
        <v>02</v>
      </c>
      <c r="D11827">
        <f t="shared" si="378"/>
        <v>4</v>
      </c>
    </row>
    <row r="11828" spans="1:4">
      <c r="A11828" s="9">
        <v>41311</v>
      </c>
      <c r="B11828" s="7">
        <v>18</v>
      </c>
      <c r="C11828" t="str">
        <f t="shared" si="377"/>
        <v>02</v>
      </c>
      <c r="D11828">
        <f t="shared" si="378"/>
        <v>4</v>
      </c>
    </row>
    <row r="11829" spans="1:4">
      <c r="A11829" s="9">
        <v>41312</v>
      </c>
      <c r="B11829" s="7">
        <v>90</v>
      </c>
      <c r="C11829" t="str">
        <f t="shared" si="377"/>
        <v>02</v>
      </c>
      <c r="D11829">
        <f t="shared" si="378"/>
        <v>5</v>
      </c>
    </row>
    <row r="11830" spans="1:4">
      <c r="A11830" s="9">
        <v>41312</v>
      </c>
      <c r="B11830" s="7">
        <v>1650</v>
      </c>
      <c r="C11830" t="str">
        <f t="shared" si="377"/>
        <v>02</v>
      </c>
      <c r="D11830">
        <f t="shared" si="378"/>
        <v>5</v>
      </c>
    </row>
    <row r="11831" spans="1:4">
      <c r="A11831" s="9">
        <v>41312</v>
      </c>
      <c r="B11831" s="7">
        <v>62</v>
      </c>
      <c r="C11831" t="str">
        <f t="shared" si="377"/>
        <v>02</v>
      </c>
      <c r="D11831">
        <f t="shared" si="378"/>
        <v>5</v>
      </c>
    </row>
    <row r="11832" spans="1:4">
      <c r="A11832" s="9">
        <v>41312</v>
      </c>
      <c r="B11832" s="7">
        <v>59</v>
      </c>
      <c r="C11832" t="str">
        <f t="shared" si="377"/>
        <v>02</v>
      </c>
      <c r="D11832">
        <f t="shared" si="378"/>
        <v>5</v>
      </c>
    </row>
    <row r="11833" spans="1:4">
      <c r="A11833" s="9">
        <v>41312</v>
      </c>
      <c r="B11833" s="7">
        <v>810</v>
      </c>
      <c r="C11833" t="str">
        <f t="shared" si="377"/>
        <v>02</v>
      </c>
      <c r="D11833">
        <f t="shared" si="378"/>
        <v>5</v>
      </c>
    </row>
    <row r="11834" spans="1:4">
      <c r="A11834" s="9">
        <v>41312</v>
      </c>
      <c r="B11834" s="7">
        <v>300</v>
      </c>
      <c r="C11834" t="str">
        <f t="shared" si="377"/>
        <v>02</v>
      </c>
      <c r="D11834">
        <f t="shared" si="378"/>
        <v>5</v>
      </c>
    </row>
    <row r="11835" spans="1:4">
      <c r="A11835" s="9">
        <v>41312</v>
      </c>
      <c r="B11835" s="7">
        <v>1635</v>
      </c>
      <c r="C11835" t="str">
        <f t="shared" si="377"/>
        <v>02</v>
      </c>
      <c r="D11835">
        <f t="shared" si="378"/>
        <v>5</v>
      </c>
    </row>
    <row r="11836" spans="1:4">
      <c r="A11836" s="9">
        <v>41312</v>
      </c>
      <c r="B11836" s="7">
        <v>316</v>
      </c>
      <c r="C11836" t="str">
        <f t="shared" si="377"/>
        <v>02</v>
      </c>
      <c r="D11836">
        <f t="shared" si="378"/>
        <v>5</v>
      </c>
    </row>
    <row r="11837" spans="1:4">
      <c r="A11837" s="9">
        <v>41312</v>
      </c>
      <c r="B11837" s="7">
        <v>22</v>
      </c>
      <c r="C11837" t="str">
        <f t="shared" si="377"/>
        <v>02</v>
      </c>
      <c r="D11837">
        <f t="shared" si="378"/>
        <v>5</v>
      </c>
    </row>
    <row r="11838" spans="1:4">
      <c r="A11838" s="9">
        <v>41312</v>
      </c>
      <c r="B11838" s="7">
        <v>413</v>
      </c>
      <c r="C11838" t="str">
        <f t="shared" si="377"/>
        <v>02</v>
      </c>
      <c r="D11838">
        <f t="shared" si="378"/>
        <v>5</v>
      </c>
    </row>
    <row r="11839" spans="1:4">
      <c r="A11839" s="9">
        <v>41312</v>
      </c>
      <c r="B11839" s="7">
        <v>62</v>
      </c>
      <c r="C11839" t="str">
        <f t="shared" si="377"/>
        <v>02</v>
      </c>
      <c r="D11839">
        <f t="shared" si="378"/>
        <v>5</v>
      </c>
    </row>
    <row r="11840" spans="1:4">
      <c r="A11840" s="9">
        <v>41312</v>
      </c>
      <c r="B11840" s="7">
        <v>15</v>
      </c>
      <c r="C11840" t="str">
        <f t="shared" si="377"/>
        <v>02</v>
      </c>
      <c r="D11840">
        <f t="shared" si="378"/>
        <v>5</v>
      </c>
    </row>
    <row r="11841" spans="1:4">
      <c r="A11841" s="9">
        <v>41312</v>
      </c>
      <c r="B11841" s="7">
        <v>202</v>
      </c>
      <c r="C11841" t="str">
        <f t="shared" si="377"/>
        <v>02</v>
      </c>
      <c r="D11841">
        <f t="shared" si="378"/>
        <v>5</v>
      </c>
    </row>
    <row r="11842" spans="1:4">
      <c r="A11842" s="9">
        <v>41312</v>
      </c>
      <c r="B11842" s="7">
        <v>73</v>
      </c>
      <c r="C11842" t="str">
        <f t="shared" si="377"/>
        <v>02</v>
      </c>
      <c r="D11842">
        <f t="shared" si="378"/>
        <v>5</v>
      </c>
    </row>
    <row r="11843" spans="1:4">
      <c r="A11843" s="9">
        <v>41312</v>
      </c>
      <c r="B11843" s="7">
        <v>50</v>
      </c>
      <c r="C11843" t="str">
        <f t="shared" si="377"/>
        <v>02</v>
      </c>
      <c r="D11843">
        <f t="shared" si="378"/>
        <v>5</v>
      </c>
    </row>
    <row r="11844" spans="1:4">
      <c r="A11844" s="9">
        <v>41312</v>
      </c>
      <c r="B11844" s="7">
        <v>84</v>
      </c>
      <c r="C11844" t="str">
        <f t="shared" si="377"/>
        <v>02</v>
      </c>
      <c r="D11844">
        <f t="shared" si="378"/>
        <v>5</v>
      </c>
    </row>
    <row r="11845" spans="1:4">
      <c r="A11845" s="9">
        <v>41312</v>
      </c>
      <c r="B11845" s="7">
        <v>75</v>
      </c>
      <c r="C11845" t="str">
        <f t="shared" si="377"/>
        <v>02</v>
      </c>
      <c r="D11845">
        <f t="shared" si="378"/>
        <v>5</v>
      </c>
    </row>
    <row r="11846" spans="1:4">
      <c r="A11846" s="9">
        <v>41312</v>
      </c>
      <c r="B11846" s="7">
        <v>545</v>
      </c>
      <c r="C11846" t="str">
        <f t="shared" si="377"/>
        <v>02</v>
      </c>
      <c r="D11846">
        <f t="shared" si="378"/>
        <v>5</v>
      </c>
    </row>
    <row r="11847" spans="1:4">
      <c r="A11847" s="9">
        <v>41312</v>
      </c>
      <c r="B11847" s="7">
        <v>77</v>
      </c>
      <c r="C11847" t="str">
        <f t="shared" si="377"/>
        <v>02</v>
      </c>
      <c r="D11847">
        <f t="shared" si="378"/>
        <v>5</v>
      </c>
    </row>
    <row r="11848" spans="1:4">
      <c r="A11848" s="9">
        <v>41313</v>
      </c>
      <c r="B11848" s="7">
        <v>1714</v>
      </c>
      <c r="C11848" t="str">
        <f t="shared" si="377"/>
        <v>02</v>
      </c>
      <c r="D11848">
        <f t="shared" si="378"/>
        <v>6</v>
      </c>
    </row>
    <row r="11849" spans="1:4">
      <c r="A11849" s="9">
        <v>41313</v>
      </c>
      <c r="B11849" s="7">
        <v>117</v>
      </c>
      <c r="C11849" t="str">
        <f t="shared" si="377"/>
        <v>02</v>
      </c>
      <c r="D11849">
        <f t="shared" si="378"/>
        <v>6</v>
      </c>
    </row>
    <row r="11850" spans="1:4">
      <c r="A11850" s="9">
        <v>41313</v>
      </c>
      <c r="B11850" s="7">
        <v>538</v>
      </c>
      <c r="C11850" t="str">
        <f t="shared" si="377"/>
        <v>02</v>
      </c>
      <c r="D11850">
        <f t="shared" si="378"/>
        <v>6</v>
      </c>
    </row>
    <row r="11851" spans="1:4">
      <c r="A11851" s="9">
        <v>41313</v>
      </c>
      <c r="B11851" s="7">
        <v>56</v>
      </c>
      <c r="C11851" t="str">
        <f t="shared" si="377"/>
        <v>02</v>
      </c>
      <c r="D11851">
        <f t="shared" si="378"/>
        <v>6</v>
      </c>
    </row>
    <row r="11852" spans="1:4">
      <c r="A11852" s="9">
        <v>41313</v>
      </c>
      <c r="B11852" s="7">
        <v>7704</v>
      </c>
      <c r="C11852" t="str">
        <f t="shared" si="377"/>
        <v>02</v>
      </c>
      <c r="D11852">
        <f t="shared" si="378"/>
        <v>6</v>
      </c>
    </row>
    <row r="11853" spans="1:4">
      <c r="A11853" s="9">
        <v>41313</v>
      </c>
      <c r="B11853" s="7">
        <v>170</v>
      </c>
      <c r="C11853" t="str">
        <f t="shared" si="377"/>
        <v>02</v>
      </c>
      <c r="D11853">
        <f t="shared" si="378"/>
        <v>6</v>
      </c>
    </row>
    <row r="11854" spans="1:4">
      <c r="A11854" s="9">
        <v>41313</v>
      </c>
      <c r="B11854" s="7">
        <v>1248</v>
      </c>
      <c r="C11854" t="str">
        <f t="shared" si="377"/>
        <v>02</v>
      </c>
      <c r="D11854">
        <f t="shared" si="378"/>
        <v>6</v>
      </c>
    </row>
    <row r="11855" spans="1:4">
      <c r="A11855" s="9">
        <v>41313</v>
      </c>
      <c r="B11855" s="7">
        <v>3601</v>
      </c>
      <c r="C11855" t="str">
        <f t="shared" si="377"/>
        <v>02</v>
      </c>
      <c r="D11855">
        <f t="shared" si="378"/>
        <v>6</v>
      </c>
    </row>
    <row r="11856" spans="1:4">
      <c r="A11856" s="9">
        <v>41313</v>
      </c>
      <c r="B11856" s="7">
        <v>2026</v>
      </c>
      <c r="C11856" t="str">
        <f t="shared" si="377"/>
        <v>02</v>
      </c>
      <c r="D11856">
        <f t="shared" si="378"/>
        <v>6</v>
      </c>
    </row>
    <row r="11857" spans="1:4">
      <c r="A11857" s="9">
        <v>41313</v>
      </c>
      <c r="B11857" s="7">
        <v>714</v>
      </c>
      <c r="C11857" t="str">
        <f t="shared" si="377"/>
        <v>02</v>
      </c>
      <c r="D11857">
        <f t="shared" si="378"/>
        <v>6</v>
      </c>
    </row>
    <row r="11858" spans="1:4">
      <c r="A11858" s="9">
        <v>41313</v>
      </c>
      <c r="B11858" s="7">
        <v>160</v>
      </c>
      <c r="C11858" t="str">
        <f t="shared" si="377"/>
        <v>02</v>
      </c>
      <c r="D11858">
        <f t="shared" si="378"/>
        <v>6</v>
      </c>
    </row>
    <row r="11859" spans="1:4">
      <c r="A11859" s="9">
        <v>41313</v>
      </c>
      <c r="B11859" s="7">
        <v>476</v>
      </c>
      <c r="C11859" t="str">
        <f t="shared" si="377"/>
        <v>02</v>
      </c>
      <c r="D11859">
        <f t="shared" si="378"/>
        <v>6</v>
      </c>
    </row>
    <row r="11860" spans="1:4">
      <c r="A11860" s="9">
        <v>41313</v>
      </c>
      <c r="B11860" s="7">
        <v>29</v>
      </c>
      <c r="C11860" t="str">
        <f t="shared" si="377"/>
        <v>02</v>
      </c>
      <c r="D11860">
        <f t="shared" si="378"/>
        <v>6</v>
      </c>
    </row>
    <row r="11861" spans="1:4">
      <c r="A11861" s="9">
        <v>41313</v>
      </c>
      <c r="B11861" s="7">
        <v>135</v>
      </c>
      <c r="C11861" t="str">
        <f t="shared" si="377"/>
        <v>02</v>
      </c>
      <c r="D11861">
        <f t="shared" si="378"/>
        <v>6</v>
      </c>
    </row>
    <row r="11862" spans="1:4">
      <c r="A11862" s="9">
        <v>41313</v>
      </c>
      <c r="B11862" s="7">
        <v>16</v>
      </c>
      <c r="C11862" t="str">
        <f t="shared" si="377"/>
        <v>02</v>
      </c>
      <c r="D11862">
        <f t="shared" si="378"/>
        <v>6</v>
      </c>
    </row>
    <row r="11863" spans="1:4">
      <c r="A11863" s="9">
        <v>41313</v>
      </c>
      <c r="B11863" s="7">
        <v>2003</v>
      </c>
      <c r="C11863" t="str">
        <f t="shared" si="377"/>
        <v>02</v>
      </c>
      <c r="D11863">
        <f t="shared" si="378"/>
        <v>6</v>
      </c>
    </row>
    <row r="11864" spans="1:4">
      <c r="A11864" s="9">
        <v>41313</v>
      </c>
      <c r="B11864" s="7">
        <v>41</v>
      </c>
      <c r="C11864" t="str">
        <f t="shared" si="377"/>
        <v>02</v>
      </c>
      <c r="D11864">
        <f t="shared" si="378"/>
        <v>6</v>
      </c>
    </row>
    <row r="11865" spans="1:4">
      <c r="A11865" s="9">
        <v>41313</v>
      </c>
      <c r="B11865" s="7">
        <v>312</v>
      </c>
      <c r="C11865" t="str">
        <f t="shared" si="377"/>
        <v>02</v>
      </c>
      <c r="D11865">
        <f t="shared" si="378"/>
        <v>6</v>
      </c>
    </row>
    <row r="11866" spans="1:4">
      <c r="A11866" s="9">
        <v>41313</v>
      </c>
      <c r="B11866" s="7">
        <v>936</v>
      </c>
      <c r="C11866" t="str">
        <f t="shared" si="377"/>
        <v>02</v>
      </c>
      <c r="D11866">
        <f t="shared" si="378"/>
        <v>6</v>
      </c>
    </row>
    <row r="11867" spans="1:4">
      <c r="A11867" s="9">
        <v>41313</v>
      </c>
      <c r="B11867" s="7">
        <v>182</v>
      </c>
      <c r="C11867" t="str">
        <f t="shared" si="377"/>
        <v>02</v>
      </c>
      <c r="D11867">
        <f t="shared" si="378"/>
        <v>6</v>
      </c>
    </row>
    <row r="11868" spans="1:4">
      <c r="A11868" s="9">
        <v>41314</v>
      </c>
      <c r="B11868" s="7">
        <v>382</v>
      </c>
      <c r="C11868" t="str">
        <f t="shared" si="377"/>
        <v>02</v>
      </c>
      <c r="D11868">
        <f t="shared" si="378"/>
        <v>7</v>
      </c>
    </row>
    <row r="11869" spans="1:4">
      <c r="A11869" s="9">
        <v>41314</v>
      </c>
      <c r="B11869" s="7">
        <v>6170</v>
      </c>
      <c r="C11869" t="str">
        <f t="shared" si="377"/>
        <v>02</v>
      </c>
      <c r="D11869">
        <f t="shared" si="378"/>
        <v>7</v>
      </c>
    </row>
    <row r="11870" spans="1:4">
      <c r="A11870" s="9">
        <v>41314</v>
      </c>
      <c r="B11870" s="7">
        <v>3050</v>
      </c>
      <c r="C11870" t="str">
        <f t="shared" si="377"/>
        <v>02</v>
      </c>
      <c r="D11870">
        <f t="shared" si="378"/>
        <v>7</v>
      </c>
    </row>
    <row r="11871" spans="1:4">
      <c r="A11871" s="9">
        <v>41314</v>
      </c>
      <c r="B11871" s="7">
        <v>1275</v>
      </c>
      <c r="C11871" t="str">
        <f t="shared" si="377"/>
        <v>02</v>
      </c>
      <c r="D11871">
        <f t="shared" si="378"/>
        <v>7</v>
      </c>
    </row>
    <row r="11872" spans="1:4">
      <c r="A11872" s="9">
        <v>41314</v>
      </c>
      <c r="B11872" s="7">
        <v>10319</v>
      </c>
      <c r="C11872" t="str">
        <f t="shared" si="377"/>
        <v>02</v>
      </c>
      <c r="D11872">
        <f t="shared" si="378"/>
        <v>7</v>
      </c>
    </row>
    <row r="11873" spans="1:4">
      <c r="A11873" s="9">
        <v>41314</v>
      </c>
      <c r="B11873" s="7">
        <v>61</v>
      </c>
      <c r="C11873" t="str">
        <f t="shared" si="377"/>
        <v>02</v>
      </c>
      <c r="D11873">
        <f t="shared" si="378"/>
        <v>7</v>
      </c>
    </row>
    <row r="11874" spans="1:4">
      <c r="A11874" s="9">
        <v>41314</v>
      </c>
      <c r="B11874" s="7">
        <v>191</v>
      </c>
      <c r="C11874" t="str">
        <f t="shared" si="377"/>
        <v>02</v>
      </c>
      <c r="D11874">
        <f t="shared" si="378"/>
        <v>7</v>
      </c>
    </row>
    <row r="11875" spans="1:4">
      <c r="A11875" s="9">
        <v>41314</v>
      </c>
      <c r="B11875" s="7">
        <v>1496</v>
      </c>
      <c r="C11875" t="str">
        <f t="shared" si="377"/>
        <v>02</v>
      </c>
      <c r="D11875">
        <f t="shared" si="378"/>
        <v>7</v>
      </c>
    </row>
    <row r="11876" spans="1:4">
      <c r="A11876" s="9">
        <v>41314</v>
      </c>
      <c r="B11876" s="7">
        <v>871</v>
      </c>
      <c r="C11876" t="str">
        <f t="shared" si="377"/>
        <v>02</v>
      </c>
      <c r="D11876">
        <f t="shared" si="378"/>
        <v>7</v>
      </c>
    </row>
    <row r="11877" spans="1:4">
      <c r="A11877" s="9">
        <v>41314</v>
      </c>
      <c r="B11877" s="7">
        <v>311</v>
      </c>
      <c r="C11877" t="str">
        <f t="shared" si="377"/>
        <v>02</v>
      </c>
      <c r="D11877">
        <f t="shared" si="378"/>
        <v>7</v>
      </c>
    </row>
    <row r="11878" spans="1:4">
      <c r="A11878" s="9">
        <v>41314</v>
      </c>
      <c r="B11878" s="7">
        <v>2640</v>
      </c>
      <c r="C11878" t="str">
        <f t="shared" ref="C11878:C11941" si="379">TEXT(A11878,"mm")</f>
        <v>02</v>
      </c>
      <c r="D11878">
        <f t="shared" si="378"/>
        <v>7</v>
      </c>
    </row>
    <row r="11879" spans="1:4">
      <c r="A11879" s="9">
        <v>41314</v>
      </c>
      <c r="B11879" s="7">
        <v>61</v>
      </c>
      <c r="C11879" t="str">
        <f t="shared" si="379"/>
        <v>02</v>
      </c>
      <c r="D11879">
        <f t="shared" si="378"/>
        <v>7</v>
      </c>
    </row>
    <row r="11880" spans="1:4">
      <c r="A11880" s="9">
        <v>41315</v>
      </c>
      <c r="B11880" s="7">
        <v>1281</v>
      </c>
      <c r="C11880" t="str">
        <f t="shared" si="379"/>
        <v>02</v>
      </c>
      <c r="D11880">
        <f t="shared" si="378"/>
        <v>1</v>
      </c>
    </row>
    <row r="11881" spans="1:4">
      <c r="A11881" s="9">
        <v>41315</v>
      </c>
      <c r="B11881" s="7">
        <v>6</v>
      </c>
      <c r="C11881" t="str">
        <f t="shared" si="379"/>
        <v>02</v>
      </c>
      <c r="D11881">
        <f t="shared" si="378"/>
        <v>1</v>
      </c>
    </row>
    <row r="11882" spans="1:4">
      <c r="A11882" s="9">
        <v>41315</v>
      </c>
      <c r="B11882" s="7">
        <v>106</v>
      </c>
      <c r="C11882" t="str">
        <f t="shared" si="379"/>
        <v>02</v>
      </c>
      <c r="D11882">
        <f t="shared" si="378"/>
        <v>1</v>
      </c>
    </row>
    <row r="11883" spans="1:4">
      <c r="A11883" s="9">
        <v>41315</v>
      </c>
      <c r="B11883" s="7">
        <v>37</v>
      </c>
      <c r="C11883" t="str">
        <f t="shared" si="379"/>
        <v>02</v>
      </c>
      <c r="D11883">
        <f t="shared" ref="D11883:D11946" si="380">WEEKDAY(A11883,1)</f>
        <v>1</v>
      </c>
    </row>
    <row r="11884" spans="1:4">
      <c r="A11884" s="9">
        <v>41315</v>
      </c>
      <c r="B11884" s="7">
        <v>456</v>
      </c>
      <c r="C11884" t="str">
        <f t="shared" si="379"/>
        <v>02</v>
      </c>
      <c r="D11884">
        <f t="shared" si="380"/>
        <v>1</v>
      </c>
    </row>
    <row r="11885" spans="1:4">
      <c r="A11885" s="9">
        <v>41315</v>
      </c>
      <c r="B11885" s="7">
        <v>138</v>
      </c>
      <c r="C11885" t="str">
        <f t="shared" si="379"/>
        <v>02</v>
      </c>
      <c r="D11885">
        <f t="shared" si="380"/>
        <v>1</v>
      </c>
    </row>
    <row r="11886" spans="1:4">
      <c r="A11886" s="9">
        <v>41315</v>
      </c>
      <c r="B11886" s="7">
        <v>639</v>
      </c>
      <c r="C11886" t="str">
        <f t="shared" si="379"/>
        <v>02</v>
      </c>
      <c r="D11886">
        <f t="shared" si="380"/>
        <v>1</v>
      </c>
    </row>
    <row r="11887" spans="1:4">
      <c r="A11887" s="9">
        <v>41315</v>
      </c>
      <c r="B11887" s="7">
        <v>64</v>
      </c>
      <c r="C11887" t="str">
        <f t="shared" si="379"/>
        <v>02</v>
      </c>
      <c r="D11887">
        <f t="shared" si="380"/>
        <v>1</v>
      </c>
    </row>
    <row r="11888" spans="1:4">
      <c r="A11888" s="9">
        <v>41315</v>
      </c>
      <c r="B11888" s="7">
        <v>366</v>
      </c>
      <c r="C11888" t="str">
        <f t="shared" si="379"/>
        <v>02</v>
      </c>
      <c r="D11888">
        <f t="shared" si="380"/>
        <v>1</v>
      </c>
    </row>
    <row r="11889" spans="1:4">
      <c r="A11889" s="9">
        <v>41315</v>
      </c>
      <c r="B11889" s="7">
        <v>28</v>
      </c>
      <c r="C11889" t="str">
        <f t="shared" si="379"/>
        <v>02</v>
      </c>
      <c r="D11889">
        <f t="shared" si="380"/>
        <v>1</v>
      </c>
    </row>
    <row r="11890" spans="1:4">
      <c r="A11890" s="9">
        <v>41315</v>
      </c>
      <c r="B11890" s="7">
        <v>8</v>
      </c>
      <c r="C11890" t="str">
        <f t="shared" si="379"/>
        <v>02</v>
      </c>
      <c r="D11890">
        <f t="shared" si="380"/>
        <v>1</v>
      </c>
    </row>
    <row r="11891" spans="1:4">
      <c r="A11891" s="9">
        <v>41315</v>
      </c>
      <c r="B11891" s="7">
        <v>114</v>
      </c>
      <c r="C11891" t="str">
        <f t="shared" si="379"/>
        <v>02</v>
      </c>
      <c r="D11891">
        <f t="shared" si="380"/>
        <v>1</v>
      </c>
    </row>
    <row r="11892" spans="1:4">
      <c r="A11892" s="9">
        <v>41315</v>
      </c>
      <c r="B11892" s="7">
        <v>22</v>
      </c>
      <c r="C11892" t="str">
        <f t="shared" si="379"/>
        <v>02</v>
      </c>
      <c r="D11892">
        <f t="shared" si="380"/>
        <v>1</v>
      </c>
    </row>
    <row r="11893" spans="1:4">
      <c r="A11893" s="9">
        <v>41315</v>
      </c>
      <c r="B11893" s="7">
        <v>160</v>
      </c>
      <c r="C11893" t="str">
        <f t="shared" si="379"/>
        <v>02</v>
      </c>
      <c r="D11893">
        <f t="shared" si="380"/>
        <v>1</v>
      </c>
    </row>
    <row r="11894" spans="1:4">
      <c r="A11894" s="9">
        <v>41315</v>
      </c>
      <c r="B11894" s="7">
        <v>13</v>
      </c>
      <c r="C11894" t="str">
        <f t="shared" si="379"/>
        <v>02</v>
      </c>
      <c r="D11894">
        <f t="shared" si="380"/>
        <v>1</v>
      </c>
    </row>
    <row r="11895" spans="1:4">
      <c r="A11895" s="9">
        <v>41316</v>
      </c>
      <c r="B11895" s="7">
        <v>34</v>
      </c>
      <c r="C11895" t="str">
        <f t="shared" si="379"/>
        <v>02</v>
      </c>
      <c r="D11895">
        <f t="shared" si="380"/>
        <v>2</v>
      </c>
    </row>
    <row r="11896" spans="1:4">
      <c r="A11896" s="9">
        <v>41316</v>
      </c>
      <c r="B11896" s="7">
        <v>3754</v>
      </c>
      <c r="C11896" t="str">
        <f t="shared" si="379"/>
        <v>02</v>
      </c>
      <c r="D11896">
        <f t="shared" si="380"/>
        <v>2</v>
      </c>
    </row>
    <row r="11897" spans="1:4">
      <c r="A11897" s="9">
        <v>41316</v>
      </c>
      <c r="B11897" s="7">
        <v>821</v>
      </c>
      <c r="C11897" t="str">
        <f t="shared" si="379"/>
        <v>02</v>
      </c>
      <c r="D11897">
        <f t="shared" si="380"/>
        <v>2</v>
      </c>
    </row>
    <row r="11898" spans="1:4">
      <c r="A11898" s="9">
        <v>41316</v>
      </c>
      <c r="B11898" s="7">
        <v>3332</v>
      </c>
      <c r="C11898" t="str">
        <f t="shared" si="379"/>
        <v>02</v>
      </c>
      <c r="D11898">
        <f t="shared" si="380"/>
        <v>2</v>
      </c>
    </row>
    <row r="11899" spans="1:4">
      <c r="A11899" s="9">
        <v>41316</v>
      </c>
      <c r="B11899" s="7">
        <v>39</v>
      </c>
      <c r="C11899" t="str">
        <f t="shared" si="379"/>
        <v>02</v>
      </c>
      <c r="D11899">
        <f t="shared" si="380"/>
        <v>2</v>
      </c>
    </row>
    <row r="11900" spans="1:4">
      <c r="A11900" s="9">
        <v>41316</v>
      </c>
      <c r="B11900" s="7">
        <v>454</v>
      </c>
      <c r="C11900" t="str">
        <f t="shared" si="379"/>
        <v>02</v>
      </c>
      <c r="D11900">
        <f t="shared" si="380"/>
        <v>2</v>
      </c>
    </row>
    <row r="11901" spans="1:4">
      <c r="A11901" s="9">
        <v>41316</v>
      </c>
      <c r="B11901" s="7">
        <v>8476</v>
      </c>
      <c r="C11901" t="str">
        <f t="shared" si="379"/>
        <v>02</v>
      </c>
      <c r="D11901">
        <f t="shared" si="380"/>
        <v>2</v>
      </c>
    </row>
    <row r="11902" spans="1:4">
      <c r="A11902" s="9">
        <v>41316</v>
      </c>
      <c r="B11902" s="7">
        <v>4550</v>
      </c>
      <c r="C11902" t="str">
        <f t="shared" si="379"/>
        <v>02</v>
      </c>
      <c r="D11902">
        <f t="shared" si="380"/>
        <v>2</v>
      </c>
    </row>
    <row r="11903" spans="1:4">
      <c r="A11903" s="9">
        <v>41316</v>
      </c>
      <c r="B11903" s="7">
        <v>2508</v>
      </c>
      <c r="C11903" t="str">
        <f t="shared" si="379"/>
        <v>02</v>
      </c>
      <c r="D11903">
        <f t="shared" si="380"/>
        <v>2</v>
      </c>
    </row>
    <row r="11904" spans="1:4">
      <c r="A11904" s="9">
        <v>41316</v>
      </c>
      <c r="B11904" s="7">
        <v>1053</v>
      </c>
      <c r="C11904" t="str">
        <f t="shared" si="379"/>
        <v>02</v>
      </c>
      <c r="D11904">
        <f t="shared" si="380"/>
        <v>2</v>
      </c>
    </row>
    <row r="11905" spans="1:4">
      <c r="A11905" s="9">
        <v>41316</v>
      </c>
      <c r="B11905" s="7">
        <v>2536</v>
      </c>
      <c r="C11905" t="str">
        <f t="shared" si="379"/>
        <v>02</v>
      </c>
      <c r="D11905">
        <f t="shared" si="380"/>
        <v>2</v>
      </c>
    </row>
    <row r="11906" spans="1:4">
      <c r="A11906" s="9">
        <v>41316</v>
      </c>
      <c r="B11906" s="7">
        <v>13254</v>
      </c>
      <c r="C11906" t="str">
        <f t="shared" si="379"/>
        <v>02</v>
      </c>
      <c r="D11906">
        <f t="shared" si="380"/>
        <v>2</v>
      </c>
    </row>
    <row r="11907" spans="1:4">
      <c r="A11907" s="9">
        <v>41316</v>
      </c>
      <c r="B11907" s="7">
        <v>1024</v>
      </c>
      <c r="C11907" t="str">
        <f t="shared" si="379"/>
        <v>02</v>
      </c>
      <c r="D11907">
        <f t="shared" si="380"/>
        <v>2</v>
      </c>
    </row>
    <row r="11908" spans="1:4">
      <c r="A11908" s="9">
        <v>41316</v>
      </c>
      <c r="B11908" s="7">
        <v>110</v>
      </c>
      <c r="C11908" t="str">
        <f t="shared" si="379"/>
        <v>02</v>
      </c>
      <c r="D11908">
        <f t="shared" si="380"/>
        <v>2</v>
      </c>
    </row>
    <row r="11909" spans="1:4">
      <c r="A11909" s="9">
        <v>41316</v>
      </c>
      <c r="B11909" s="7">
        <v>187</v>
      </c>
      <c r="C11909" t="str">
        <f t="shared" si="379"/>
        <v>02</v>
      </c>
      <c r="D11909">
        <f t="shared" si="380"/>
        <v>2</v>
      </c>
    </row>
    <row r="11910" spans="1:4">
      <c r="A11910" s="9">
        <v>41316</v>
      </c>
      <c r="B11910" s="7">
        <v>164</v>
      </c>
      <c r="C11910" t="str">
        <f t="shared" si="379"/>
        <v>02</v>
      </c>
      <c r="D11910">
        <f t="shared" si="380"/>
        <v>2</v>
      </c>
    </row>
    <row r="11911" spans="1:4">
      <c r="A11911" s="9">
        <v>41316</v>
      </c>
      <c r="B11911" s="7">
        <v>857</v>
      </c>
      <c r="C11911" t="str">
        <f t="shared" si="379"/>
        <v>02</v>
      </c>
      <c r="D11911">
        <f t="shared" si="380"/>
        <v>2</v>
      </c>
    </row>
    <row r="11912" spans="1:4">
      <c r="A11912" s="9">
        <v>41316</v>
      </c>
      <c r="B11912" s="7">
        <v>19</v>
      </c>
      <c r="C11912" t="str">
        <f t="shared" si="379"/>
        <v>02</v>
      </c>
      <c r="D11912">
        <f t="shared" si="380"/>
        <v>2</v>
      </c>
    </row>
    <row r="11913" spans="1:4">
      <c r="A11913" s="9">
        <v>41316</v>
      </c>
      <c r="B11913" s="7">
        <v>1183</v>
      </c>
      <c r="C11913" t="str">
        <f t="shared" si="379"/>
        <v>02</v>
      </c>
      <c r="D11913">
        <f t="shared" si="380"/>
        <v>2</v>
      </c>
    </row>
    <row r="11914" spans="1:4">
      <c r="A11914" s="9">
        <v>41316</v>
      </c>
      <c r="B11914" s="7">
        <v>627</v>
      </c>
      <c r="C11914" t="str">
        <f t="shared" si="379"/>
        <v>02</v>
      </c>
      <c r="D11914">
        <f t="shared" si="380"/>
        <v>2</v>
      </c>
    </row>
    <row r="11915" spans="1:4">
      <c r="A11915" s="9">
        <v>41316</v>
      </c>
      <c r="B11915" s="7">
        <v>281</v>
      </c>
      <c r="C11915" t="str">
        <f t="shared" si="379"/>
        <v>02</v>
      </c>
      <c r="D11915">
        <f t="shared" si="380"/>
        <v>2</v>
      </c>
    </row>
    <row r="11916" spans="1:4">
      <c r="A11916" s="9">
        <v>41316</v>
      </c>
      <c r="B11916" s="7">
        <v>676</v>
      </c>
      <c r="C11916" t="str">
        <f t="shared" si="379"/>
        <v>02</v>
      </c>
      <c r="D11916">
        <f t="shared" si="380"/>
        <v>2</v>
      </c>
    </row>
    <row r="11917" spans="1:4">
      <c r="A11917" s="9">
        <v>41316</v>
      </c>
      <c r="B11917" s="7">
        <v>236</v>
      </c>
      <c r="C11917" t="str">
        <f t="shared" si="379"/>
        <v>02</v>
      </c>
      <c r="D11917">
        <f t="shared" si="380"/>
        <v>2</v>
      </c>
    </row>
    <row r="11918" spans="1:4">
      <c r="A11918" s="9">
        <v>41316</v>
      </c>
      <c r="B11918" s="7">
        <v>264</v>
      </c>
      <c r="C11918" t="str">
        <f t="shared" si="379"/>
        <v>02</v>
      </c>
      <c r="D11918">
        <f t="shared" si="380"/>
        <v>2</v>
      </c>
    </row>
    <row r="11919" spans="1:4">
      <c r="A11919" s="9">
        <v>41316</v>
      </c>
      <c r="B11919" s="7">
        <v>37</v>
      </c>
      <c r="C11919" t="str">
        <f t="shared" si="379"/>
        <v>02</v>
      </c>
      <c r="D11919">
        <f t="shared" si="380"/>
        <v>2</v>
      </c>
    </row>
    <row r="11920" spans="1:4">
      <c r="A11920" s="9">
        <v>41316</v>
      </c>
      <c r="B11920" s="7">
        <v>48</v>
      </c>
      <c r="C11920" t="str">
        <f t="shared" si="379"/>
        <v>02</v>
      </c>
      <c r="D11920">
        <f t="shared" si="380"/>
        <v>2</v>
      </c>
    </row>
    <row r="11921" spans="1:4">
      <c r="A11921" s="9">
        <v>41317</v>
      </c>
      <c r="B11921" s="7">
        <v>640</v>
      </c>
      <c r="C11921" t="str">
        <f t="shared" si="379"/>
        <v>02</v>
      </c>
      <c r="D11921">
        <f t="shared" si="380"/>
        <v>3</v>
      </c>
    </row>
    <row r="11922" spans="1:4">
      <c r="A11922" s="9">
        <v>41317</v>
      </c>
      <c r="B11922" s="7">
        <v>435</v>
      </c>
      <c r="C11922" t="str">
        <f t="shared" si="379"/>
        <v>02</v>
      </c>
      <c r="D11922">
        <f t="shared" si="380"/>
        <v>3</v>
      </c>
    </row>
    <row r="11923" spans="1:4">
      <c r="A11923" s="9">
        <v>41317</v>
      </c>
      <c r="B11923" s="7">
        <v>724</v>
      </c>
      <c r="C11923" t="str">
        <f t="shared" si="379"/>
        <v>02</v>
      </c>
      <c r="D11923">
        <f t="shared" si="380"/>
        <v>3</v>
      </c>
    </row>
    <row r="11924" spans="1:4">
      <c r="A11924" s="9">
        <v>41317</v>
      </c>
      <c r="B11924" s="7">
        <v>2410</v>
      </c>
      <c r="C11924" t="str">
        <f t="shared" si="379"/>
        <v>02</v>
      </c>
      <c r="D11924">
        <f t="shared" si="380"/>
        <v>3</v>
      </c>
    </row>
    <row r="11925" spans="1:4">
      <c r="A11925" s="9">
        <v>41317</v>
      </c>
      <c r="B11925" s="7">
        <v>326</v>
      </c>
      <c r="C11925" t="str">
        <f t="shared" si="379"/>
        <v>02</v>
      </c>
      <c r="D11925">
        <f t="shared" si="380"/>
        <v>3</v>
      </c>
    </row>
    <row r="11926" spans="1:4">
      <c r="A11926" s="9">
        <v>41317</v>
      </c>
      <c r="B11926" s="7">
        <v>170</v>
      </c>
      <c r="C11926" t="str">
        <f t="shared" si="379"/>
        <v>02</v>
      </c>
      <c r="D11926">
        <f t="shared" si="380"/>
        <v>3</v>
      </c>
    </row>
    <row r="11927" spans="1:4">
      <c r="A11927" s="9">
        <v>41317</v>
      </c>
      <c r="B11927" s="7">
        <v>92</v>
      </c>
      <c r="C11927" t="str">
        <f t="shared" si="379"/>
        <v>02</v>
      </c>
      <c r="D11927">
        <f t="shared" si="380"/>
        <v>3</v>
      </c>
    </row>
    <row r="11928" spans="1:4">
      <c r="A11928" s="9">
        <v>41317</v>
      </c>
      <c r="B11928" s="7">
        <v>3595</v>
      </c>
      <c r="C11928" t="str">
        <f t="shared" si="379"/>
        <v>02</v>
      </c>
      <c r="D11928">
        <f t="shared" si="380"/>
        <v>3</v>
      </c>
    </row>
    <row r="11929" spans="1:4">
      <c r="A11929" s="9">
        <v>41317</v>
      </c>
      <c r="B11929" s="7">
        <v>164</v>
      </c>
      <c r="C11929" t="str">
        <f t="shared" si="379"/>
        <v>02</v>
      </c>
      <c r="D11929">
        <f t="shared" si="380"/>
        <v>3</v>
      </c>
    </row>
    <row r="11930" spans="1:4">
      <c r="A11930" s="9">
        <v>41317</v>
      </c>
      <c r="B11930" s="7">
        <v>113</v>
      </c>
      <c r="C11930" t="str">
        <f t="shared" si="379"/>
        <v>02</v>
      </c>
      <c r="D11930">
        <f t="shared" si="380"/>
        <v>3</v>
      </c>
    </row>
    <row r="11931" spans="1:4">
      <c r="A11931" s="9">
        <v>41317</v>
      </c>
      <c r="B11931" s="7">
        <v>195</v>
      </c>
      <c r="C11931" t="str">
        <f t="shared" si="379"/>
        <v>02</v>
      </c>
      <c r="D11931">
        <f t="shared" si="380"/>
        <v>3</v>
      </c>
    </row>
    <row r="11932" spans="1:4">
      <c r="A11932" s="9">
        <v>41317</v>
      </c>
      <c r="B11932" s="7">
        <v>602</v>
      </c>
      <c r="C11932" t="str">
        <f t="shared" si="379"/>
        <v>02</v>
      </c>
      <c r="D11932">
        <f t="shared" si="380"/>
        <v>3</v>
      </c>
    </row>
    <row r="11933" spans="1:4">
      <c r="A11933" s="9">
        <v>41317</v>
      </c>
      <c r="B11933" s="7">
        <v>82</v>
      </c>
      <c r="C11933" t="str">
        <f t="shared" si="379"/>
        <v>02</v>
      </c>
      <c r="D11933">
        <f t="shared" si="380"/>
        <v>3</v>
      </c>
    </row>
    <row r="11934" spans="1:4">
      <c r="A11934" s="9">
        <v>41317</v>
      </c>
      <c r="B11934" s="7">
        <v>57</v>
      </c>
      <c r="C11934" t="str">
        <f t="shared" si="379"/>
        <v>02</v>
      </c>
      <c r="D11934">
        <f t="shared" si="380"/>
        <v>3</v>
      </c>
    </row>
    <row r="11935" spans="1:4">
      <c r="A11935" s="9">
        <v>41317</v>
      </c>
      <c r="B11935" s="7">
        <v>53</v>
      </c>
      <c r="C11935" t="str">
        <f t="shared" si="379"/>
        <v>02</v>
      </c>
      <c r="D11935">
        <f t="shared" si="380"/>
        <v>3</v>
      </c>
    </row>
    <row r="11936" spans="1:4">
      <c r="A11936" s="9">
        <v>41317</v>
      </c>
      <c r="B11936" s="7">
        <v>24</v>
      </c>
      <c r="C11936" t="str">
        <f t="shared" si="379"/>
        <v>02</v>
      </c>
      <c r="D11936">
        <f t="shared" si="380"/>
        <v>3</v>
      </c>
    </row>
    <row r="11937" spans="1:4">
      <c r="A11937" s="9">
        <v>41317</v>
      </c>
      <c r="B11937" s="7">
        <v>46</v>
      </c>
      <c r="C11937" t="str">
        <f t="shared" si="379"/>
        <v>02</v>
      </c>
      <c r="D11937">
        <f t="shared" si="380"/>
        <v>3</v>
      </c>
    </row>
    <row r="11938" spans="1:4">
      <c r="A11938" s="9">
        <v>41318</v>
      </c>
      <c r="B11938" s="7">
        <v>402</v>
      </c>
      <c r="C11938" t="str">
        <f t="shared" si="379"/>
        <v>02</v>
      </c>
      <c r="D11938">
        <f t="shared" si="380"/>
        <v>4</v>
      </c>
    </row>
    <row r="11939" spans="1:4">
      <c r="A11939" s="9">
        <v>41318</v>
      </c>
      <c r="B11939" s="7">
        <v>1754</v>
      </c>
      <c r="C11939" t="str">
        <f t="shared" si="379"/>
        <v>02</v>
      </c>
      <c r="D11939">
        <f t="shared" si="380"/>
        <v>4</v>
      </c>
    </row>
    <row r="11940" spans="1:4">
      <c r="A11940" s="9">
        <v>41318</v>
      </c>
      <c r="B11940" s="7">
        <v>136</v>
      </c>
      <c r="C11940" t="str">
        <f t="shared" si="379"/>
        <v>02</v>
      </c>
      <c r="D11940">
        <f t="shared" si="380"/>
        <v>4</v>
      </c>
    </row>
    <row r="11941" spans="1:4">
      <c r="A11941" s="9">
        <v>41318</v>
      </c>
      <c r="B11941" s="7">
        <v>128</v>
      </c>
      <c r="C11941" t="str">
        <f t="shared" si="379"/>
        <v>02</v>
      </c>
      <c r="D11941">
        <f t="shared" si="380"/>
        <v>4</v>
      </c>
    </row>
    <row r="11942" spans="1:4">
      <c r="A11942" s="9">
        <v>41318</v>
      </c>
      <c r="B11942" s="7">
        <v>333</v>
      </c>
      <c r="C11942" t="str">
        <f t="shared" ref="C11942:C12005" si="381">TEXT(A11942,"mm")</f>
        <v>02</v>
      </c>
      <c r="D11942">
        <f t="shared" si="380"/>
        <v>4</v>
      </c>
    </row>
    <row r="11943" spans="1:4">
      <c r="A11943" s="9">
        <v>41318</v>
      </c>
      <c r="B11943" s="7">
        <v>101</v>
      </c>
      <c r="C11943" t="str">
        <f t="shared" si="381"/>
        <v>02</v>
      </c>
      <c r="D11943">
        <f t="shared" si="380"/>
        <v>4</v>
      </c>
    </row>
    <row r="11944" spans="1:4">
      <c r="A11944" s="9">
        <v>41318</v>
      </c>
      <c r="B11944" s="7">
        <v>1754</v>
      </c>
      <c r="C11944" t="str">
        <f t="shared" si="381"/>
        <v>02</v>
      </c>
      <c r="D11944">
        <f t="shared" si="380"/>
        <v>4</v>
      </c>
    </row>
    <row r="11945" spans="1:4">
      <c r="A11945" s="9">
        <v>41318</v>
      </c>
      <c r="B11945" s="7">
        <v>36</v>
      </c>
      <c r="C11945" t="str">
        <f t="shared" si="381"/>
        <v>02</v>
      </c>
      <c r="D11945">
        <f t="shared" si="380"/>
        <v>4</v>
      </c>
    </row>
    <row r="11946" spans="1:4">
      <c r="A11946" s="9">
        <v>41318</v>
      </c>
      <c r="B11946" s="7">
        <v>34</v>
      </c>
      <c r="C11946" t="str">
        <f t="shared" si="381"/>
        <v>02</v>
      </c>
      <c r="D11946">
        <f t="shared" si="380"/>
        <v>4</v>
      </c>
    </row>
    <row r="11947" spans="1:4">
      <c r="A11947" s="9">
        <v>41319</v>
      </c>
      <c r="B11947" s="7">
        <v>4462</v>
      </c>
      <c r="C11947" t="str">
        <f t="shared" si="381"/>
        <v>02</v>
      </c>
      <c r="D11947">
        <f t="shared" ref="D11947:D12010" si="382">WEEKDAY(A11947,1)</f>
        <v>5</v>
      </c>
    </row>
    <row r="11948" spans="1:4">
      <c r="A11948" s="9">
        <v>41319</v>
      </c>
      <c r="B11948" s="7">
        <v>664</v>
      </c>
      <c r="C11948" t="str">
        <f t="shared" si="381"/>
        <v>02</v>
      </c>
      <c r="D11948">
        <f t="shared" si="382"/>
        <v>5</v>
      </c>
    </row>
    <row r="11949" spans="1:4">
      <c r="A11949" s="9">
        <v>41319</v>
      </c>
      <c r="B11949" s="7">
        <v>115</v>
      </c>
      <c r="C11949" t="str">
        <f t="shared" si="381"/>
        <v>02</v>
      </c>
      <c r="D11949">
        <f t="shared" si="382"/>
        <v>5</v>
      </c>
    </row>
    <row r="11950" spans="1:4">
      <c r="A11950" s="9">
        <v>41319</v>
      </c>
      <c r="B11950" s="7">
        <v>517</v>
      </c>
      <c r="C11950" t="str">
        <f t="shared" si="381"/>
        <v>02</v>
      </c>
      <c r="D11950">
        <f t="shared" si="382"/>
        <v>5</v>
      </c>
    </row>
    <row r="11951" spans="1:4">
      <c r="A11951" s="9">
        <v>41319</v>
      </c>
      <c r="B11951" s="7">
        <v>17</v>
      </c>
      <c r="C11951" t="str">
        <f t="shared" si="381"/>
        <v>02</v>
      </c>
      <c r="D11951">
        <f t="shared" si="382"/>
        <v>5</v>
      </c>
    </row>
    <row r="11952" spans="1:4">
      <c r="A11952" s="9">
        <v>41319</v>
      </c>
      <c r="B11952" s="7">
        <v>225</v>
      </c>
      <c r="C11952" t="str">
        <f t="shared" si="381"/>
        <v>02</v>
      </c>
      <c r="D11952">
        <f t="shared" si="382"/>
        <v>5</v>
      </c>
    </row>
    <row r="11953" spans="1:4">
      <c r="A11953" s="9">
        <v>41319</v>
      </c>
      <c r="B11953" s="7">
        <v>822</v>
      </c>
      <c r="C11953" t="str">
        <f t="shared" si="381"/>
        <v>02</v>
      </c>
      <c r="D11953">
        <f t="shared" si="382"/>
        <v>5</v>
      </c>
    </row>
    <row r="11954" spans="1:4">
      <c r="A11954" s="9">
        <v>41319</v>
      </c>
      <c r="B11954" s="7">
        <v>5634</v>
      </c>
      <c r="C11954" t="str">
        <f t="shared" si="381"/>
        <v>02</v>
      </c>
      <c r="D11954">
        <f t="shared" si="382"/>
        <v>5</v>
      </c>
    </row>
    <row r="11955" spans="1:4">
      <c r="A11955" s="9">
        <v>41319</v>
      </c>
      <c r="B11955" s="7">
        <v>1116</v>
      </c>
      <c r="C11955" t="str">
        <f t="shared" si="381"/>
        <v>02</v>
      </c>
      <c r="D11955">
        <f t="shared" si="382"/>
        <v>5</v>
      </c>
    </row>
    <row r="11956" spans="1:4">
      <c r="A11956" s="9">
        <v>41319</v>
      </c>
      <c r="B11956" s="7">
        <v>181</v>
      </c>
      <c r="C11956" t="str">
        <f t="shared" si="381"/>
        <v>02</v>
      </c>
      <c r="D11956">
        <f t="shared" si="382"/>
        <v>5</v>
      </c>
    </row>
    <row r="11957" spans="1:4">
      <c r="A11957" s="9">
        <v>41319</v>
      </c>
      <c r="B11957" s="7">
        <v>30</v>
      </c>
      <c r="C11957" t="str">
        <f t="shared" si="381"/>
        <v>02</v>
      </c>
      <c r="D11957">
        <f t="shared" si="382"/>
        <v>5</v>
      </c>
    </row>
    <row r="11958" spans="1:4">
      <c r="A11958" s="9">
        <v>41319</v>
      </c>
      <c r="B11958" s="7">
        <v>148</v>
      </c>
      <c r="C11958" t="str">
        <f t="shared" si="381"/>
        <v>02</v>
      </c>
      <c r="D11958">
        <f t="shared" si="382"/>
        <v>5</v>
      </c>
    </row>
    <row r="11959" spans="1:4">
      <c r="A11959" s="9">
        <v>41319</v>
      </c>
      <c r="B11959" s="7">
        <v>3</v>
      </c>
      <c r="C11959" t="str">
        <f t="shared" si="381"/>
        <v>02</v>
      </c>
      <c r="D11959">
        <f t="shared" si="382"/>
        <v>5</v>
      </c>
    </row>
    <row r="11960" spans="1:4">
      <c r="A11960" s="9">
        <v>41319</v>
      </c>
      <c r="B11960" s="7">
        <v>256</v>
      </c>
      <c r="C11960" t="str">
        <f t="shared" si="381"/>
        <v>02</v>
      </c>
      <c r="D11960">
        <f t="shared" si="382"/>
        <v>5</v>
      </c>
    </row>
    <row r="11961" spans="1:4">
      <c r="A11961" s="9">
        <v>41319</v>
      </c>
      <c r="B11961" s="7">
        <v>56</v>
      </c>
      <c r="C11961" t="str">
        <f t="shared" si="381"/>
        <v>02</v>
      </c>
      <c r="D11961">
        <f t="shared" si="382"/>
        <v>5</v>
      </c>
    </row>
    <row r="11962" spans="1:4">
      <c r="A11962" s="9">
        <v>41319</v>
      </c>
      <c r="B11962" s="7">
        <v>228</v>
      </c>
      <c r="C11962" t="str">
        <f t="shared" si="381"/>
        <v>02</v>
      </c>
      <c r="D11962">
        <f t="shared" si="382"/>
        <v>5</v>
      </c>
    </row>
    <row r="11963" spans="1:4">
      <c r="A11963" s="9">
        <v>41319</v>
      </c>
      <c r="B11963" s="7">
        <v>1491</v>
      </c>
      <c r="C11963" t="str">
        <f t="shared" si="381"/>
        <v>02</v>
      </c>
      <c r="D11963">
        <f t="shared" si="382"/>
        <v>5</v>
      </c>
    </row>
    <row r="11964" spans="1:4">
      <c r="A11964" s="9">
        <v>41320</v>
      </c>
      <c r="B11964" s="7">
        <v>13368</v>
      </c>
      <c r="C11964" t="str">
        <f t="shared" si="381"/>
        <v>02</v>
      </c>
      <c r="D11964">
        <f t="shared" si="382"/>
        <v>6</v>
      </c>
    </row>
    <row r="11965" spans="1:4">
      <c r="A11965" s="9">
        <v>41320</v>
      </c>
      <c r="B11965" s="7">
        <v>206</v>
      </c>
      <c r="C11965" t="str">
        <f t="shared" si="381"/>
        <v>02</v>
      </c>
      <c r="D11965">
        <f t="shared" si="382"/>
        <v>6</v>
      </c>
    </row>
    <row r="11966" spans="1:4">
      <c r="A11966" s="9">
        <v>41320</v>
      </c>
      <c r="B11966" s="7">
        <v>5009</v>
      </c>
      <c r="C11966" t="str">
        <f t="shared" si="381"/>
        <v>02</v>
      </c>
      <c r="D11966">
        <f t="shared" si="382"/>
        <v>6</v>
      </c>
    </row>
    <row r="11967" spans="1:4">
      <c r="A11967" s="9">
        <v>41320</v>
      </c>
      <c r="B11967" s="7">
        <v>14</v>
      </c>
      <c r="C11967" t="str">
        <f t="shared" si="381"/>
        <v>02</v>
      </c>
      <c r="D11967">
        <f t="shared" si="382"/>
        <v>6</v>
      </c>
    </row>
    <row r="11968" spans="1:4">
      <c r="A11968" s="9">
        <v>41320</v>
      </c>
      <c r="B11968" s="7">
        <v>136</v>
      </c>
      <c r="C11968" t="str">
        <f t="shared" si="381"/>
        <v>02</v>
      </c>
      <c r="D11968">
        <f t="shared" si="382"/>
        <v>6</v>
      </c>
    </row>
    <row r="11969" spans="1:4">
      <c r="A11969" s="9">
        <v>41320</v>
      </c>
      <c r="B11969" s="7">
        <v>4847</v>
      </c>
      <c r="C11969" t="str">
        <f t="shared" si="381"/>
        <v>02</v>
      </c>
      <c r="D11969">
        <f t="shared" si="382"/>
        <v>6</v>
      </c>
    </row>
    <row r="11970" spans="1:4">
      <c r="A11970" s="9">
        <v>41320</v>
      </c>
      <c r="B11970" s="7">
        <v>63</v>
      </c>
      <c r="C11970" t="str">
        <f t="shared" si="381"/>
        <v>02</v>
      </c>
      <c r="D11970">
        <f t="shared" si="382"/>
        <v>6</v>
      </c>
    </row>
    <row r="11971" spans="1:4">
      <c r="A11971" s="9">
        <v>41320</v>
      </c>
      <c r="B11971" s="7">
        <v>543</v>
      </c>
      <c r="C11971" t="str">
        <f t="shared" si="381"/>
        <v>02</v>
      </c>
      <c r="D11971">
        <f t="shared" si="382"/>
        <v>6</v>
      </c>
    </row>
    <row r="11972" spans="1:4">
      <c r="A11972" s="9">
        <v>41320</v>
      </c>
      <c r="B11972" s="7">
        <v>93</v>
      </c>
      <c r="C11972" t="str">
        <f t="shared" si="381"/>
        <v>02</v>
      </c>
      <c r="D11972">
        <f t="shared" si="382"/>
        <v>6</v>
      </c>
    </row>
    <row r="11973" spans="1:4">
      <c r="A11973" s="9">
        <v>41320</v>
      </c>
      <c r="B11973" s="7">
        <v>18824</v>
      </c>
      <c r="C11973" t="str">
        <f t="shared" si="381"/>
        <v>02</v>
      </c>
      <c r="D11973">
        <f t="shared" si="382"/>
        <v>6</v>
      </c>
    </row>
    <row r="11974" spans="1:4">
      <c r="A11974" s="9">
        <v>41320</v>
      </c>
      <c r="B11974" s="7">
        <v>115</v>
      </c>
      <c r="C11974" t="str">
        <f t="shared" si="381"/>
        <v>02</v>
      </c>
      <c r="D11974">
        <f t="shared" si="382"/>
        <v>6</v>
      </c>
    </row>
    <row r="11975" spans="1:4">
      <c r="A11975" s="9">
        <v>41320</v>
      </c>
      <c r="B11975" s="7">
        <v>119</v>
      </c>
      <c r="C11975" t="str">
        <f t="shared" si="381"/>
        <v>02</v>
      </c>
      <c r="D11975">
        <f t="shared" si="382"/>
        <v>6</v>
      </c>
    </row>
    <row r="11976" spans="1:4">
      <c r="A11976" s="9">
        <v>41320</v>
      </c>
      <c r="B11976" s="7">
        <v>3342</v>
      </c>
      <c r="C11976" t="str">
        <f t="shared" si="381"/>
        <v>02</v>
      </c>
      <c r="D11976">
        <f t="shared" si="382"/>
        <v>6</v>
      </c>
    </row>
    <row r="11977" spans="1:4">
      <c r="A11977" s="9">
        <v>41320</v>
      </c>
      <c r="B11977" s="7">
        <v>53</v>
      </c>
      <c r="C11977" t="str">
        <f t="shared" si="381"/>
        <v>02</v>
      </c>
      <c r="D11977">
        <f t="shared" si="382"/>
        <v>6</v>
      </c>
    </row>
    <row r="11978" spans="1:4">
      <c r="A11978" s="9">
        <v>41320</v>
      </c>
      <c r="B11978" s="7">
        <v>1227</v>
      </c>
      <c r="C11978" t="str">
        <f t="shared" si="381"/>
        <v>02</v>
      </c>
      <c r="D11978">
        <f t="shared" si="382"/>
        <v>6</v>
      </c>
    </row>
    <row r="11979" spans="1:4">
      <c r="A11979" s="9">
        <v>41320</v>
      </c>
      <c r="B11979" s="7">
        <v>14</v>
      </c>
      <c r="C11979" t="str">
        <f t="shared" si="381"/>
        <v>02</v>
      </c>
      <c r="D11979">
        <f t="shared" si="382"/>
        <v>6</v>
      </c>
    </row>
    <row r="11980" spans="1:4">
      <c r="A11980" s="9">
        <v>41320</v>
      </c>
      <c r="B11980" s="7">
        <v>1292</v>
      </c>
      <c r="C11980" t="str">
        <f t="shared" si="381"/>
        <v>02</v>
      </c>
      <c r="D11980">
        <f t="shared" si="382"/>
        <v>6</v>
      </c>
    </row>
    <row r="11981" spans="1:4">
      <c r="A11981" s="9">
        <v>41320</v>
      </c>
      <c r="B11981" s="7">
        <v>125</v>
      </c>
      <c r="C11981" t="str">
        <f t="shared" si="381"/>
        <v>02</v>
      </c>
      <c r="D11981">
        <f t="shared" si="382"/>
        <v>6</v>
      </c>
    </row>
    <row r="11982" spans="1:4">
      <c r="A11982" s="9">
        <v>41320</v>
      </c>
      <c r="B11982" s="7">
        <v>29</v>
      </c>
      <c r="C11982" t="str">
        <f t="shared" si="381"/>
        <v>02</v>
      </c>
      <c r="D11982">
        <f t="shared" si="382"/>
        <v>6</v>
      </c>
    </row>
    <row r="11983" spans="1:4">
      <c r="A11983" s="9">
        <v>41320</v>
      </c>
      <c r="B11983" s="7">
        <v>34</v>
      </c>
      <c r="C11983" t="str">
        <f t="shared" si="381"/>
        <v>02</v>
      </c>
      <c r="D11983">
        <f t="shared" si="382"/>
        <v>6</v>
      </c>
    </row>
    <row r="11984" spans="1:4">
      <c r="A11984" s="9">
        <v>41321</v>
      </c>
      <c r="B11984" s="7">
        <v>31</v>
      </c>
      <c r="C11984" t="str">
        <f t="shared" si="381"/>
        <v>02</v>
      </c>
      <c r="D11984">
        <f t="shared" si="382"/>
        <v>7</v>
      </c>
    </row>
    <row r="11985" spans="1:4">
      <c r="A11985" s="9">
        <v>41321</v>
      </c>
      <c r="B11985" s="7">
        <v>22</v>
      </c>
      <c r="C11985" t="str">
        <f t="shared" si="381"/>
        <v>02</v>
      </c>
      <c r="D11985">
        <f t="shared" si="382"/>
        <v>7</v>
      </c>
    </row>
    <row r="11986" spans="1:4">
      <c r="A11986" s="9">
        <v>41321</v>
      </c>
      <c r="B11986" s="7">
        <v>102</v>
      </c>
      <c r="C11986" t="str">
        <f t="shared" si="381"/>
        <v>02</v>
      </c>
      <c r="D11986">
        <f t="shared" si="382"/>
        <v>7</v>
      </c>
    </row>
    <row r="11987" spans="1:4">
      <c r="A11987" s="9">
        <v>41321</v>
      </c>
      <c r="B11987" s="7">
        <v>187</v>
      </c>
      <c r="C11987" t="str">
        <f t="shared" si="381"/>
        <v>02</v>
      </c>
      <c r="D11987">
        <f t="shared" si="382"/>
        <v>7</v>
      </c>
    </row>
    <row r="11988" spans="1:4">
      <c r="A11988" s="9">
        <v>41321</v>
      </c>
      <c r="B11988" s="7">
        <v>259</v>
      </c>
      <c r="C11988" t="str">
        <f t="shared" si="381"/>
        <v>02</v>
      </c>
      <c r="D11988">
        <f t="shared" si="382"/>
        <v>7</v>
      </c>
    </row>
    <row r="11989" spans="1:4">
      <c r="A11989" s="9">
        <v>41321</v>
      </c>
      <c r="B11989" s="7">
        <v>4697</v>
      </c>
      <c r="C11989" t="str">
        <f t="shared" si="381"/>
        <v>02</v>
      </c>
      <c r="D11989">
        <f t="shared" si="382"/>
        <v>7</v>
      </c>
    </row>
    <row r="11990" spans="1:4">
      <c r="A11990" s="9">
        <v>41321</v>
      </c>
      <c r="B11990" s="7">
        <v>8</v>
      </c>
      <c r="C11990" t="str">
        <f t="shared" si="381"/>
        <v>02</v>
      </c>
      <c r="D11990">
        <f t="shared" si="382"/>
        <v>7</v>
      </c>
    </row>
    <row r="11991" spans="1:4">
      <c r="A11991" s="9">
        <v>41321</v>
      </c>
      <c r="B11991" s="7">
        <v>6</v>
      </c>
      <c r="C11991" t="str">
        <f t="shared" si="381"/>
        <v>02</v>
      </c>
      <c r="D11991">
        <f t="shared" si="382"/>
        <v>7</v>
      </c>
    </row>
    <row r="11992" spans="1:4">
      <c r="A11992" s="9">
        <v>41321</v>
      </c>
      <c r="B11992" s="7">
        <v>25</v>
      </c>
      <c r="C11992" t="str">
        <f t="shared" si="381"/>
        <v>02</v>
      </c>
      <c r="D11992">
        <f t="shared" si="382"/>
        <v>7</v>
      </c>
    </row>
    <row r="11993" spans="1:4">
      <c r="A11993" s="9">
        <v>41321</v>
      </c>
      <c r="B11993" s="7">
        <v>54</v>
      </c>
      <c r="C11993" t="str">
        <f t="shared" si="381"/>
        <v>02</v>
      </c>
      <c r="D11993">
        <f t="shared" si="382"/>
        <v>7</v>
      </c>
    </row>
    <row r="11994" spans="1:4">
      <c r="A11994" s="9">
        <v>41321</v>
      </c>
      <c r="B11994" s="7">
        <v>63</v>
      </c>
      <c r="C11994" t="str">
        <f t="shared" si="381"/>
        <v>02</v>
      </c>
      <c r="D11994">
        <f t="shared" si="382"/>
        <v>7</v>
      </c>
    </row>
    <row r="11995" spans="1:4">
      <c r="A11995" s="9">
        <v>41321</v>
      </c>
      <c r="B11995" s="7">
        <v>1202</v>
      </c>
      <c r="C11995" t="str">
        <f t="shared" si="381"/>
        <v>02</v>
      </c>
      <c r="D11995">
        <f t="shared" si="382"/>
        <v>7</v>
      </c>
    </row>
    <row r="11996" spans="1:4">
      <c r="A11996" s="9">
        <v>41321</v>
      </c>
      <c r="B11996" s="7">
        <v>37</v>
      </c>
      <c r="C11996" t="str">
        <f t="shared" si="381"/>
        <v>02</v>
      </c>
      <c r="D11996">
        <f t="shared" si="382"/>
        <v>7</v>
      </c>
    </row>
    <row r="11997" spans="1:4">
      <c r="A11997" s="9">
        <v>41321</v>
      </c>
      <c r="B11997" s="7">
        <v>48</v>
      </c>
      <c r="C11997" t="str">
        <f t="shared" si="381"/>
        <v>02</v>
      </c>
      <c r="D11997">
        <f t="shared" si="382"/>
        <v>7</v>
      </c>
    </row>
    <row r="11998" spans="1:4">
      <c r="A11998" s="9">
        <v>41321</v>
      </c>
      <c r="B11998" s="7">
        <v>52</v>
      </c>
      <c r="C11998" t="str">
        <f t="shared" si="381"/>
        <v>02</v>
      </c>
      <c r="D11998">
        <f t="shared" si="382"/>
        <v>7</v>
      </c>
    </row>
    <row r="11999" spans="1:4">
      <c r="A11999" s="9">
        <v>41321</v>
      </c>
      <c r="B11999" s="7">
        <v>32</v>
      </c>
      <c r="C11999" t="str">
        <f t="shared" si="381"/>
        <v>02</v>
      </c>
      <c r="D11999">
        <f t="shared" si="382"/>
        <v>7</v>
      </c>
    </row>
    <row r="12000" spans="1:4">
      <c r="A12000" s="9">
        <v>41322</v>
      </c>
      <c r="B12000" s="7">
        <v>60</v>
      </c>
      <c r="C12000" t="str">
        <f t="shared" si="381"/>
        <v>02</v>
      </c>
      <c r="D12000">
        <f t="shared" si="382"/>
        <v>1</v>
      </c>
    </row>
    <row r="12001" spans="1:4">
      <c r="A12001" s="9">
        <v>41322</v>
      </c>
      <c r="B12001" s="7">
        <v>2592</v>
      </c>
      <c r="C12001" t="str">
        <f t="shared" si="381"/>
        <v>02</v>
      </c>
      <c r="D12001">
        <f t="shared" si="382"/>
        <v>1</v>
      </c>
    </row>
    <row r="12002" spans="1:4">
      <c r="A12002" s="9">
        <v>41322</v>
      </c>
      <c r="B12002" s="7">
        <v>69</v>
      </c>
      <c r="C12002" t="str">
        <f t="shared" si="381"/>
        <v>02</v>
      </c>
      <c r="D12002">
        <f t="shared" si="382"/>
        <v>1</v>
      </c>
    </row>
    <row r="12003" spans="1:4">
      <c r="A12003" s="9">
        <v>41322</v>
      </c>
      <c r="B12003" s="7">
        <v>1617</v>
      </c>
      <c r="C12003" t="str">
        <f t="shared" si="381"/>
        <v>02</v>
      </c>
      <c r="D12003">
        <f t="shared" si="382"/>
        <v>1</v>
      </c>
    </row>
    <row r="12004" spans="1:4">
      <c r="A12004" s="9">
        <v>41322</v>
      </c>
      <c r="B12004" s="7">
        <v>96</v>
      </c>
      <c r="C12004" t="str">
        <f t="shared" si="381"/>
        <v>02</v>
      </c>
      <c r="D12004">
        <f t="shared" si="382"/>
        <v>1</v>
      </c>
    </row>
    <row r="12005" spans="1:4">
      <c r="A12005" s="9">
        <v>41322</v>
      </c>
      <c r="B12005" s="7">
        <v>21141</v>
      </c>
      <c r="C12005" t="str">
        <f t="shared" si="381"/>
        <v>02</v>
      </c>
      <c r="D12005">
        <f t="shared" si="382"/>
        <v>1</v>
      </c>
    </row>
    <row r="12006" spans="1:4">
      <c r="A12006" s="9">
        <v>41322</v>
      </c>
      <c r="B12006" s="7">
        <v>77</v>
      </c>
      <c r="C12006" t="str">
        <f t="shared" ref="C12006:C12069" si="383">TEXT(A12006,"mm")</f>
        <v>02</v>
      </c>
      <c r="D12006">
        <f t="shared" si="382"/>
        <v>1</v>
      </c>
    </row>
    <row r="12007" spans="1:4">
      <c r="A12007" s="9">
        <v>41322</v>
      </c>
      <c r="B12007" s="7">
        <v>2157</v>
      </c>
      <c r="C12007" t="str">
        <f t="shared" si="383"/>
        <v>02</v>
      </c>
      <c r="D12007">
        <f t="shared" si="382"/>
        <v>1</v>
      </c>
    </row>
    <row r="12008" spans="1:4">
      <c r="A12008" s="9">
        <v>41322</v>
      </c>
      <c r="B12008" s="7">
        <v>157</v>
      </c>
      <c r="C12008" t="str">
        <f t="shared" si="383"/>
        <v>02</v>
      </c>
      <c r="D12008">
        <f t="shared" si="382"/>
        <v>1</v>
      </c>
    </row>
    <row r="12009" spans="1:4">
      <c r="A12009" s="9">
        <v>41322</v>
      </c>
      <c r="B12009" s="7">
        <v>5361</v>
      </c>
      <c r="C12009" t="str">
        <f t="shared" si="383"/>
        <v>02</v>
      </c>
      <c r="D12009">
        <f t="shared" si="382"/>
        <v>1</v>
      </c>
    </row>
    <row r="12010" spans="1:4">
      <c r="A12010" s="9">
        <v>41322</v>
      </c>
      <c r="B12010" s="7">
        <v>15</v>
      </c>
      <c r="C12010" t="str">
        <f t="shared" si="383"/>
        <v>02</v>
      </c>
      <c r="D12010">
        <f t="shared" si="382"/>
        <v>1</v>
      </c>
    </row>
    <row r="12011" spans="1:4">
      <c r="A12011" s="9">
        <v>41322</v>
      </c>
      <c r="B12011" s="7">
        <v>648</v>
      </c>
      <c r="C12011" t="str">
        <f t="shared" si="383"/>
        <v>02</v>
      </c>
      <c r="D12011">
        <f t="shared" ref="D12011:D12074" si="384">WEEKDAY(A12011,1)</f>
        <v>1</v>
      </c>
    </row>
    <row r="12012" spans="1:4">
      <c r="A12012" s="9">
        <v>41322</v>
      </c>
      <c r="B12012" s="7">
        <v>17</v>
      </c>
      <c r="C12012" t="str">
        <f t="shared" si="383"/>
        <v>02</v>
      </c>
      <c r="D12012">
        <f t="shared" si="384"/>
        <v>1</v>
      </c>
    </row>
    <row r="12013" spans="1:4">
      <c r="A12013" s="9">
        <v>41322</v>
      </c>
      <c r="B12013" s="7">
        <v>431</v>
      </c>
      <c r="C12013" t="str">
        <f t="shared" si="383"/>
        <v>02</v>
      </c>
      <c r="D12013">
        <f t="shared" si="384"/>
        <v>1</v>
      </c>
    </row>
    <row r="12014" spans="1:4">
      <c r="A12014" s="9">
        <v>41322</v>
      </c>
      <c r="B12014" s="7">
        <v>32</v>
      </c>
      <c r="C12014" t="str">
        <f t="shared" si="383"/>
        <v>02</v>
      </c>
      <c r="D12014">
        <f t="shared" si="384"/>
        <v>1</v>
      </c>
    </row>
    <row r="12015" spans="1:4">
      <c r="A12015" s="9">
        <v>41322</v>
      </c>
      <c r="B12015" s="7">
        <v>139</v>
      </c>
      <c r="C12015" t="str">
        <f t="shared" si="383"/>
        <v>02</v>
      </c>
      <c r="D12015">
        <f t="shared" si="384"/>
        <v>1</v>
      </c>
    </row>
    <row r="12016" spans="1:4">
      <c r="A12016" s="9">
        <v>41322</v>
      </c>
      <c r="B12016" s="7">
        <v>5177</v>
      </c>
      <c r="C12016" t="str">
        <f t="shared" si="383"/>
        <v>02</v>
      </c>
      <c r="D12016">
        <f t="shared" si="384"/>
        <v>1</v>
      </c>
    </row>
    <row r="12017" spans="1:4">
      <c r="A12017" s="9">
        <v>41322</v>
      </c>
      <c r="B12017" s="7">
        <v>19</v>
      </c>
      <c r="C12017" t="str">
        <f t="shared" si="383"/>
        <v>02</v>
      </c>
      <c r="D12017">
        <f t="shared" si="384"/>
        <v>1</v>
      </c>
    </row>
    <row r="12018" spans="1:4">
      <c r="A12018" s="9">
        <v>41322</v>
      </c>
      <c r="B12018" s="7">
        <v>568</v>
      </c>
      <c r="C12018" t="str">
        <f t="shared" si="383"/>
        <v>02</v>
      </c>
      <c r="D12018">
        <f t="shared" si="384"/>
        <v>1</v>
      </c>
    </row>
    <row r="12019" spans="1:4">
      <c r="A12019" s="9">
        <v>41322</v>
      </c>
      <c r="B12019" s="7">
        <v>45</v>
      </c>
      <c r="C12019" t="str">
        <f t="shared" si="383"/>
        <v>02</v>
      </c>
      <c r="D12019">
        <f t="shared" si="384"/>
        <v>1</v>
      </c>
    </row>
    <row r="12020" spans="1:4">
      <c r="A12020" s="9">
        <v>41322</v>
      </c>
      <c r="B12020" s="7">
        <v>1404</v>
      </c>
      <c r="C12020" t="str">
        <f t="shared" si="383"/>
        <v>02</v>
      </c>
      <c r="D12020">
        <f t="shared" si="384"/>
        <v>1</v>
      </c>
    </row>
    <row r="12021" spans="1:4">
      <c r="A12021" s="9">
        <v>41322</v>
      </c>
      <c r="B12021" s="7">
        <v>61</v>
      </c>
      <c r="C12021" t="str">
        <f t="shared" si="383"/>
        <v>02</v>
      </c>
      <c r="D12021">
        <f t="shared" si="384"/>
        <v>1</v>
      </c>
    </row>
    <row r="12022" spans="1:4">
      <c r="A12022" s="9">
        <v>41322</v>
      </c>
      <c r="B12022" s="7">
        <v>260</v>
      </c>
      <c r="C12022" t="str">
        <f t="shared" si="383"/>
        <v>02</v>
      </c>
      <c r="D12022">
        <f t="shared" si="384"/>
        <v>1</v>
      </c>
    </row>
    <row r="12023" spans="1:4">
      <c r="A12023" s="9">
        <v>41322</v>
      </c>
      <c r="B12023" s="7">
        <v>1754</v>
      </c>
      <c r="C12023" t="str">
        <f t="shared" si="383"/>
        <v>02</v>
      </c>
      <c r="D12023">
        <f t="shared" si="384"/>
        <v>1</v>
      </c>
    </row>
    <row r="12024" spans="1:4">
      <c r="A12024" s="9">
        <v>41323</v>
      </c>
      <c r="B12024" s="7">
        <v>299</v>
      </c>
      <c r="C12024" t="str">
        <f t="shared" si="383"/>
        <v>02</v>
      </c>
      <c r="D12024">
        <f t="shared" si="384"/>
        <v>2</v>
      </c>
    </row>
    <row r="12025" spans="1:4">
      <c r="A12025" s="9">
        <v>41323</v>
      </c>
      <c r="B12025" s="7">
        <v>159</v>
      </c>
      <c r="C12025" t="str">
        <f t="shared" si="383"/>
        <v>02</v>
      </c>
      <c r="D12025">
        <f t="shared" si="384"/>
        <v>2</v>
      </c>
    </row>
    <row r="12026" spans="1:4">
      <c r="A12026" s="9">
        <v>41323</v>
      </c>
      <c r="B12026" s="7">
        <v>795</v>
      </c>
      <c r="C12026" t="str">
        <f t="shared" si="383"/>
        <v>02</v>
      </c>
      <c r="D12026">
        <f t="shared" si="384"/>
        <v>2</v>
      </c>
    </row>
    <row r="12027" spans="1:4">
      <c r="A12027" s="9">
        <v>41323</v>
      </c>
      <c r="B12027" s="7">
        <v>2180</v>
      </c>
      <c r="C12027" t="str">
        <f t="shared" si="383"/>
        <v>02</v>
      </c>
      <c r="D12027">
        <f t="shared" si="384"/>
        <v>2</v>
      </c>
    </row>
    <row r="12028" spans="1:4">
      <c r="A12028" s="9">
        <v>41323</v>
      </c>
      <c r="B12028" s="7">
        <v>674</v>
      </c>
      <c r="C12028" t="str">
        <f t="shared" si="383"/>
        <v>02</v>
      </c>
      <c r="D12028">
        <f t="shared" si="384"/>
        <v>2</v>
      </c>
    </row>
    <row r="12029" spans="1:4">
      <c r="A12029" s="9">
        <v>41323</v>
      </c>
      <c r="B12029" s="7">
        <v>541</v>
      </c>
      <c r="C12029" t="str">
        <f t="shared" si="383"/>
        <v>02</v>
      </c>
      <c r="D12029">
        <f t="shared" si="384"/>
        <v>2</v>
      </c>
    </row>
    <row r="12030" spans="1:4">
      <c r="A12030" s="9">
        <v>41323</v>
      </c>
      <c r="B12030" s="7">
        <v>1884</v>
      </c>
      <c r="C12030" t="str">
        <f t="shared" si="383"/>
        <v>02</v>
      </c>
      <c r="D12030">
        <f t="shared" si="384"/>
        <v>2</v>
      </c>
    </row>
    <row r="12031" spans="1:4">
      <c r="A12031" s="9">
        <v>41323</v>
      </c>
      <c r="B12031" s="7">
        <v>93</v>
      </c>
      <c r="C12031" t="str">
        <f t="shared" si="383"/>
        <v>02</v>
      </c>
      <c r="D12031">
        <f t="shared" si="384"/>
        <v>2</v>
      </c>
    </row>
    <row r="12032" spans="1:4">
      <c r="A12032" s="9">
        <v>41323</v>
      </c>
      <c r="B12032" s="7">
        <v>79</v>
      </c>
      <c r="C12032" t="str">
        <f t="shared" si="383"/>
        <v>02</v>
      </c>
      <c r="D12032">
        <f t="shared" si="384"/>
        <v>2</v>
      </c>
    </row>
    <row r="12033" spans="1:4">
      <c r="A12033" s="9">
        <v>41323</v>
      </c>
      <c r="B12033" s="7">
        <v>437</v>
      </c>
      <c r="C12033" t="str">
        <f t="shared" si="383"/>
        <v>02</v>
      </c>
      <c r="D12033">
        <f t="shared" si="384"/>
        <v>2</v>
      </c>
    </row>
    <row r="12034" spans="1:4">
      <c r="A12034" s="9">
        <v>41323</v>
      </c>
      <c r="B12034" s="7">
        <v>40</v>
      </c>
      <c r="C12034" t="str">
        <f t="shared" si="383"/>
        <v>02</v>
      </c>
      <c r="D12034">
        <f t="shared" si="384"/>
        <v>2</v>
      </c>
    </row>
    <row r="12035" spans="1:4">
      <c r="A12035" s="9">
        <v>41323</v>
      </c>
      <c r="B12035" s="7">
        <v>207</v>
      </c>
      <c r="C12035" t="str">
        <f t="shared" si="383"/>
        <v>02</v>
      </c>
      <c r="D12035">
        <f t="shared" si="384"/>
        <v>2</v>
      </c>
    </row>
    <row r="12036" spans="1:4">
      <c r="A12036" s="9">
        <v>41323</v>
      </c>
      <c r="B12036" s="7">
        <v>530</v>
      </c>
      <c r="C12036" t="str">
        <f t="shared" si="383"/>
        <v>02</v>
      </c>
      <c r="D12036">
        <f t="shared" si="384"/>
        <v>2</v>
      </c>
    </row>
    <row r="12037" spans="1:4">
      <c r="A12037" s="9">
        <v>41323</v>
      </c>
      <c r="B12037" s="7">
        <v>160</v>
      </c>
      <c r="C12037" t="str">
        <f t="shared" si="383"/>
        <v>02</v>
      </c>
      <c r="D12037">
        <f t="shared" si="384"/>
        <v>2</v>
      </c>
    </row>
    <row r="12038" spans="1:4">
      <c r="A12038" s="9">
        <v>41323</v>
      </c>
      <c r="B12038" s="7">
        <v>142</v>
      </c>
      <c r="C12038" t="str">
        <f t="shared" si="383"/>
        <v>02</v>
      </c>
      <c r="D12038">
        <f t="shared" si="384"/>
        <v>2</v>
      </c>
    </row>
    <row r="12039" spans="1:4">
      <c r="A12039" s="9">
        <v>41323</v>
      </c>
      <c r="B12039" s="7">
        <v>514</v>
      </c>
      <c r="C12039" t="str">
        <f t="shared" si="383"/>
        <v>02</v>
      </c>
      <c r="D12039">
        <f t="shared" si="384"/>
        <v>2</v>
      </c>
    </row>
    <row r="12040" spans="1:4">
      <c r="A12040" s="9">
        <v>41323</v>
      </c>
      <c r="B12040" s="7">
        <v>47</v>
      </c>
      <c r="C12040" t="str">
        <f t="shared" si="383"/>
        <v>02</v>
      </c>
      <c r="D12040">
        <f t="shared" si="384"/>
        <v>2</v>
      </c>
    </row>
    <row r="12041" spans="1:4">
      <c r="A12041" s="9">
        <v>41324</v>
      </c>
      <c r="B12041" s="7">
        <v>341</v>
      </c>
      <c r="C12041" t="str">
        <f t="shared" si="383"/>
        <v>02</v>
      </c>
      <c r="D12041">
        <f t="shared" si="384"/>
        <v>3</v>
      </c>
    </row>
    <row r="12042" spans="1:4">
      <c r="A12042" s="9">
        <v>41324</v>
      </c>
      <c r="B12042" s="7">
        <v>57</v>
      </c>
      <c r="C12042" t="str">
        <f t="shared" si="383"/>
        <v>02</v>
      </c>
      <c r="D12042">
        <f t="shared" si="384"/>
        <v>3</v>
      </c>
    </row>
    <row r="12043" spans="1:4">
      <c r="A12043" s="9">
        <v>41324</v>
      </c>
      <c r="B12043" s="7">
        <v>1487</v>
      </c>
      <c r="C12043" t="str">
        <f t="shared" si="383"/>
        <v>02</v>
      </c>
      <c r="D12043">
        <f t="shared" si="384"/>
        <v>3</v>
      </c>
    </row>
    <row r="12044" spans="1:4">
      <c r="A12044" s="9">
        <v>41324</v>
      </c>
      <c r="B12044" s="7">
        <v>558</v>
      </c>
      <c r="C12044" t="str">
        <f t="shared" si="383"/>
        <v>02</v>
      </c>
      <c r="D12044">
        <f t="shared" si="384"/>
        <v>3</v>
      </c>
    </row>
    <row r="12045" spans="1:4">
      <c r="A12045" s="9">
        <v>41324</v>
      </c>
      <c r="B12045" s="7">
        <v>227</v>
      </c>
      <c r="C12045" t="str">
        <f t="shared" si="383"/>
        <v>02</v>
      </c>
      <c r="D12045">
        <f t="shared" si="384"/>
        <v>3</v>
      </c>
    </row>
    <row r="12046" spans="1:4">
      <c r="A12046" s="9">
        <v>41324</v>
      </c>
      <c r="B12046" s="7">
        <v>128</v>
      </c>
      <c r="C12046" t="str">
        <f t="shared" si="383"/>
        <v>02</v>
      </c>
      <c r="D12046">
        <f t="shared" si="384"/>
        <v>3</v>
      </c>
    </row>
    <row r="12047" spans="1:4">
      <c r="A12047" s="9">
        <v>41324</v>
      </c>
      <c r="B12047" s="7">
        <v>37</v>
      </c>
      <c r="C12047" t="str">
        <f t="shared" si="383"/>
        <v>02</v>
      </c>
      <c r="D12047">
        <f t="shared" si="384"/>
        <v>3</v>
      </c>
    </row>
    <row r="12048" spans="1:4">
      <c r="A12048" s="9">
        <v>41324</v>
      </c>
      <c r="B12048" s="7">
        <v>1838</v>
      </c>
      <c r="C12048" t="str">
        <f t="shared" si="383"/>
        <v>02</v>
      </c>
      <c r="D12048">
        <f t="shared" si="384"/>
        <v>3</v>
      </c>
    </row>
    <row r="12049" spans="1:4">
      <c r="A12049" s="9">
        <v>41324</v>
      </c>
      <c r="B12049" s="7">
        <v>512</v>
      </c>
      <c r="C12049" t="str">
        <f t="shared" si="383"/>
        <v>02</v>
      </c>
      <c r="D12049">
        <f t="shared" si="384"/>
        <v>3</v>
      </c>
    </row>
    <row r="12050" spans="1:4">
      <c r="A12050" s="9">
        <v>41324</v>
      </c>
      <c r="B12050" s="7">
        <v>83</v>
      </c>
      <c r="C12050" t="str">
        <f t="shared" si="383"/>
        <v>02</v>
      </c>
      <c r="D12050">
        <f t="shared" si="384"/>
        <v>3</v>
      </c>
    </row>
    <row r="12051" spans="1:4">
      <c r="A12051" s="9">
        <v>41324</v>
      </c>
      <c r="B12051" s="7">
        <v>14</v>
      </c>
      <c r="C12051" t="str">
        <f t="shared" si="383"/>
        <v>02</v>
      </c>
      <c r="D12051">
        <f t="shared" si="384"/>
        <v>3</v>
      </c>
    </row>
    <row r="12052" spans="1:4">
      <c r="A12052" s="9">
        <v>41324</v>
      </c>
      <c r="B12052" s="7">
        <v>372</v>
      </c>
      <c r="C12052" t="str">
        <f t="shared" si="383"/>
        <v>02</v>
      </c>
      <c r="D12052">
        <f t="shared" si="384"/>
        <v>3</v>
      </c>
    </row>
    <row r="12053" spans="1:4">
      <c r="A12053" s="9">
        <v>41324</v>
      </c>
      <c r="B12053" s="7">
        <v>136</v>
      </c>
      <c r="C12053" t="str">
        <f t="shared" si="383"/>
        <v>02</v>
      </c>
      <c r="D12053">
        <f t="shared" si="384"/>
        <v>3</v>
      </c>
    </row>
    <row r="12054" spans="1:4">
      <c r="A12054" s="9">
        <v>41324</v>
      </c>
      <c r="B12054" s="7">
        <v>3</v>
      </c>
      <c r="C12054" t="str">
        <f t="shared" si="383"/>
        <v>02</v>
      </c>
      <c r="D12054">
        <f t="shared" si="384"/>
        <v>3</v>
      </c>
    </row>
    <row r="12055" spans="1:4">
      <c r="A12055" s="9">
        <v>41324</v>
      </c>
      <c r="B12055" s="7">
        <v>34</v>
      </c>
      <c r="C12055" t="str">
        <f t="shared" si="383"/>
        <v>02</v>
      </c>
      <c r="D12055">
        <f t="shared" si="384"/>
        <v>3</v>
      </c>
    </row>
    <row r="12056" spans="1:4">
      <c r="A12056" s="9">
        <v>41324</v>
      </c>
      <c r="B12056" s="7">
        <v>9</v>
      </c>
      <c r="C12056" t="str">
        <f t="shared" si="383"/>
        <v>02</v>
      </c>
      <c r="D12056">
        <f t="shared" si="384"/>
        <v>3</v>
      </c>
    </row>
    <row r="12057" spans="1:4">
      <c r="A12057" s="9">
        <v>41324</v>
      </c>
      <c r="B12057" s="7">
        <v>133</v>
      </c>
      <c r="C12057" t="str">
        <f t="shared" si="383"/>
        <v>02</v>
      </c>
      <c r="D12057">
        <f t="shared" si="384"/>
        <v>3</v>
      </c>
    </row>
    <row r="12058" spans="1:4">
      <c r="A12058" s="9">
        <v>41325</v>
      </c>
      <c r="B12058" s="7">
        <v>7</v>
      </c>
      <c r="C12058" t="str">
        <f t="shared" si="383"/>
        <v>02</v>
      </c>
      <c r="D12058">
        <f t="shared" si="384"/>
        <v>4</v>
      </c>
    </row>
    <row r="12059" spans="1:4">
      <c r="A12059" s="9">
        <v>41325</v>
      </c>
      <c r="B12059" s="7">
        <v>49</v>
      </c>
      <c r="C12059" t="str">
        <f t="shared" si="383"/>
        <v>02</v>
      </c>
      <c r="D12059">
        <f t="shared" si="384"/>
        <v>4</v>
      </c>
    </row>
    <row r="12060" spans="1:4">
      <c r="A12060" s="9">
        <v>41325</v>
      </c>
      <c r="B12060" s="7">
        <v>1370</v>
      </c>
      <c r="C12060" t="str">
        <f t="shared" si="383"/>
        <v>02</v>
      </c>
      <c r="D12060">
        <f t="shared" si="384"/>
        <v>4</v>
      </c>
    </row>
    <row r="12061" spans="1:4">
      <c r="A12061" s="9">
        <v>41325</v>
      </c>
      <c r="B12061" s="7">
        <v>3</v>
      </c>
      <c r="C12061" t="str">
        <f t="shared" si="383"/>
        <v>02</v>
      </c>
      <c r="D12061">
        <f t="shared" si="384"/>
        <v>4</v>
      </c>
    </row>
    <row r="12062" spans="1:4">
      <c r="A12062" s="9">
        <v>41326</v>
      </c>
      <c r="B12062" s="7">
        <v>61</v>
      </c>
      <c r="C12062" t="str">
        <f t="shared" si="383"/>
        <v>02</v>
      </c>
      <c r="D12062">
        <f t="shared" si="384"/>
        <v>5</v>
      </c>
    </row>
    <row r="12063" spans="1:4">
      <c r="A12063" s="9">
        <v>41326</v>
      </c>
      <c r="B12063" s="7">
        <v>1940</v>
      </c>
      <c r="C12063" t="str">
        <f t="shared" si="383"/>
        <v>02</v>
      </c>
      <c r="D12063">
        <f t="shared" si="384"/>
        <v>5</v>
      </c>
    </row>
    <row r="12064" spans="1:4">
      <c r="A12064" s="9">
        <v>41326</v>
      </c>
      <c r="B12064" s="7">
        <v>271</v>
      </c>
      <c r="C12064" t="str">
        <f t="shared" si="383"/>
        <v>02</v>
      </c>
      <c r="D12064">
        <f t="shared" si="384"/>
        <v>5</v>
      </c>
    </row>
    <row r="12065" spans="1:4">
      <c r="A12065" s="9">
        <v>41326</v>
      </c>
      <c r="B12065" s="7">
        <v>485</v>
      </c>
      <c r="C12065" t="str">
        <f t="shared" si="383"/>
        <v>02</v>
      </c>
      <c r="D12065">
        <f t="shared" si="384"/>
        <v>5</v>
      </c>
    </row>
    <row r="12066" spans="1:4">
      <c r="A12066" s="9">
        <v>41326</v>
      </c>
      <c r="B12066" s="7">
        <v>78</v>
      </c>
      <c r="C12066" t="str">
        <f t="shared" si="383"/>
        <v>02</v>
      </c>
      <c r="D12066">
        <f t="shared" si="384"/>
        <v>5</v>
      </c>
    </row>
    <row r="12067" spans="1:4">
      <c r="A12067" s="9">
        <v>41326</v>
      </c>
      <c r="B12067" s="7">
        <v>756</v>
      </c>
      <c r="C12067" t="str">
        <f t="shared" si="383"/>
        <v>02</v>
      </c>
      <c r="D12067">
        <f t="shared" si="384"/>
        <v>5</v>
      </c>
    </row>
    <row r="12068" spans="1:4">
      <c r="A12068" s="9">
        <v>41327</v>
      </c>
      <c r="B12068" s="7">
        <v>132</v>
      </c>
      <c r="C12068" t="str">
        <f t="shared" si="383"/>
        <v>02</v>
      </c>
      <c r="D12068">
        <f t="shared" si="384"/>
        <v>6</v>
      </c>
    </row>
    <row r="12069" spans="1:4">
      <c r="A12069" s="9">
        <v>41327</v>
      </c>
      <c r="B12069" s="7">
        <v>3</v>
      </c>
      <c r="C12069" t="str">
        <f t="shared" si="383"/>
        <v>02</v>
      </c>
      <c r="D12069">
        <f t="shared" si="384"/>
        <v>6</v>
      </c>
    </row>
    <row r="12070" spans="1:4">
      <c r="A12070" s="9">
        <v>41328</v>
      </c>
      <c r="B12070" s="7">
        <v>290</v>
      </c>
      <c r="C12070" t="str">
        <f t="shared" ref="C12070:C12133" si="385">TEXT(A12070,"mm")</f>
        <v>02</v>
      </c>
      <c r="D12070">
        <f t="shared" si="384"/>
        <v>7</v>
      </c>
    </row>
    <row r="12071" spans="1:4">
      <c r="A12071" s="9">
        <v>41328</v>
      </c>
      <c r="B12071" s="7">
        <v>434</v>
      </c>
      <c r="C12071" t="str">
        <f t="shared" si="385"/>
        <v>02</v>
      </c>
      <c r="D12071">
        <f t="shared" si="384"/>
        <v>7</v>
      </c>
    </row>
    <row r="12072" spans="1:4">
      <c r="A12072" s="9">
        <v>41328</v>
      </c>
      <c r="B12072" s="7">
        <v>289</v>
      </c>
      <c r="C12072" t="str">
        <f t="shared" si="385"/>
        <v>02</v>
      </c>
      <c r="D12072">
        <f t="shared" si="384"/>
        <v>7</v>
      </c>
    </row>
    <row r="12073" spans="1:4">
      <c r="A12073" s="9">
        <v>41328</v>
      </c>
      <c r="B12073" s="7">
        <v>200</v>
      </c>
      <c r="C12073" t="str">
        <f t="shared" si="385"/>
        <v>02</v>
      </c>
      <c r="D12073">
        <f t="shared" si="384"/>
        <v>7</v>
      </c>
    </row>
    <row r="12074" spans="1:4">
      <c r="A12074" s="9">
        <v>41328</v>
      </c>
      <c r="B12074" s="7">
        <v>69</v>
      </c>
      <c r="C12074" t="str">
        <f t="shared" si="385"/>
        <v>02</v>
      </c>
      <c r="D12074">
        <f t="shared" si="384"/>
        <v>7</v>
      </c>
    </row>
    <row r="12075" spans="1:4">
      <c r="A12075" s="9">
        <v>41328</v>
      </c>
      <c r="B12075" s="7">
        <v>417</v>
      </c>
      <c r="C12075" t="str">
        <f t="shared" si="385"/>
        <v>02</v>
      </c>
      <c r="D12075">
        <f t="shared" ref="D12075:D12138" si="386">WEEKDAY(A12075,1)</f>
        <v>7</v>
      </c>
    </row>
    <row r="12076" spans="1:4">
      <c r="A12076" s="9">
        <v>41328</v>
      </c>
      <c r="B12076" s="7">
        <v>71</v>
      </c>
      <c r="C12076" t="str">
        <f t="shared" si="385"/>
        <v>02</v>
      </c>
      <c r="D12076">
        <f t="shared" si="386"/>
        <v>7</v>
      </c>
    </row>
    <row r="12077" spans="1:4">
      <c r="A12077" s="9">
        <v>41328</v>
      </c>
      <c r="B12077" s="7">
        <v>1363</v>
      </c>
      <c r="C12077" t="str">
        <f t="shared" si="385"/>
        <v>02</v>
      </c>
      <c r="D12077">
        <f t="shared" si="386"/>
        <v>7</v>
      </c>
    </row>
    <row r="12078" spans="1:4">
      <c r="A12078" s="9">
        <v>41328</v>
      </c>
      <c r="B12078" s="7">
        <v>4699</v>
      </c>
      <c r="C12078" t="str">
        <f t="shared" si="385"/>
        <v>02</v>
      </c>
      <c r="D12078">
        <f t="shared" si="386"/>
        <v>7</v>
      </c>
    </row>
    <row r="12079" spans="1:4">
      <c r="A12079" s="9">
        <v>41328</v>
      </c>
      <c r="B12079" s="7">
        <v>347</v>
      </c>
      <c r="C12079" t="str">
        <f t="shared" si="385"/>
        <v>02</v>
      </c>
      <c r="D12079">
        <f t="shared" si="386"/>
        <v>7</v>
      </c>
    </row>
    <row r="12080" spans="1:4">
      <c r="A12080" s="9">
        <v>41328</v>
      </c>
      <c r="B12080" s="7">
        <v>16314</v>
      </c>
      <c r="C12080" t="str">
        <f t="shared" si="385"/>
        <v>02</v>
      </c>
      <c r="D12080">
        <f t="shared" si="386"/>
        <v>7</v>
      </c>
    </row>
    <row r="12081" spans="1:4">
      <c r="A12081" s="9">
        <v>41328</v>
      </c>
      <c r="B12081" s="7">
        <v>337</v>
      </c>
      <c r="C12081" t="str">
        <f t="shared" si="385"/>
        <v>02</v>
      </c>
      <c r="D12081">
        <f t="shared" si="386"/>
        <v>7</v>
      </c>
    </row>
    <row r="12082" spans="1:4">
      <c r="A12082" s="9">
        <v>41328</v>
      </c>
      <c r="B12082" s="7">
        <v>4046</v>
      </c>
      <c r="C12082" t="str">
        <f t="shared" si="385"/>
        <v>02</v>
      </c>
      <c r="D12082">
        <f t="shared" si="386"/>
        <v>7</v>
      </c>
    </row>
    <row r="12083" spans="1:4">
      <c r="A12083" s="9">
        <v>41328</v>
      </c>
      <c r="B12083" s="7">
        <v>74</v>
      </c>
      <c r="C12083" t="str">
        <f t="shared" si="385"/>
        <v>02</v>
      </c>
      <c r="D12083">
        <f t="shared" si="386"/>
        <v>7</v>
      </c>
    </row>
    <row r="12084" spans="1:4">
      <c r="A12084" s="9">
        <v>41328</v>
      </c>
      <c r="B12084" s="7">
        <v>106</v>
      </c>
      <c r="C12084" t="str">
        <f t="shared" si="385"/>
        <v>02</v>
      </c>
      <c r="D12084">
        <f t="shared" si="386"/>
        <v>7</v>
      </c>
    </row>
    <row r="12085" spans="1:4">
      <c r="A12085" s="9">
        <v>41328</v>
      </c>
      <c r="B12085" s="7">
        <v>76</v>
      </c>
      <c r="C12085" t="str">
        <f t="shared" si="385"/>
        <v>02</v>
      </c>
      <c r="D12085">
        <f t="shared" si="386"/>
        <v>7</v>
      </c>
    </row>
    <row r="12086" spans="1:4">
      <c r="A12086" s="9">
        <v>41328</v>
      </c>
      <c r="B12086" s="7">
        <v>52</v>
      </c>
      <c r="C12086" t="str">
        <f t="shared" si="385"/>
        <v>02</v>
      </c>
      <c r="D12086">
        <f t="shared" si="386"/>
        <v>7</v>
      </c>
    </row>
    <row r="12087" spans="1:4">
      <c r="A12087" s="9">
        <v>41328</v>
      </c>
      <c r="B12087" s="7">
        <v>17</v>
      </c>
      <c r="C12087" t="str">
        <f t="shared" si="385"/>
        <v>02</v>
      </c>
      <c r="D12087">
        <f t="shared" si="386"/>
        <v>7</v>
      </c>
    </row>
    <row r="12088" spans="1:4">
      <c r="A12088" s="9">
        <v>41328</v>
      </c>
      <c r="B12088" s="7">
        <v>16</v>
      </c>
      <c r="C12088" t="str">
        <f t="shared" si="385"/>
        <v>02</v>
      </c>
      <c r="D12088">
        <f t="shared" si="386"/>
        <v>7</v>
      </c>
    </row>
    <row r="12089" spans="1:4">
      <c r="A12089" s="9">
        <v>41328</v>
      </c>
      <c r="B12089" s="7">
        <v>367</v>
      </c>
      <c r="C12089" t="str">
        <f t="shared" si="385"/>
        <v>02</v>
      </c>
      <c r="D12089">
        <f t="shared" si="386"/>
        <v>7</v>
      </c>
    </row>
    <row r="12090" spans="1:4">
      <c r="A12090" s="9">
        <v>41328</v>
      </c>
      <c r="B12090" s="7">
        <v>1175</v>
      </c>
      <c r="C12090" t="str">
        <f t="shared" si="385"/>
        <v>02</v>
      </c>
      <c r="D12090">
        <f t="shared" si="386"/>
        <v>7</v>
      </c>
    </row>
    <row r="12091" spans="1:4">
      <c r="A12091" s="9">
        <v>41328</v>
      </c>
      <c r="B12091" s="7">
        <v>87</v>
      </c>
      <c r="C12091" t="str">
        <f t="shared" si="385"/>
        <v>02</v>
      </c>
      <c r="D12091">
        <f t="shared" si="386"/>
        <v>7</v>
      </c>
    </row>
    <row r="12092" spans="1:4">
      <c r="A12092" s="9">
        <v>41328</v>
      </c>
      <c r="B12092" s="7">
        <v>4078</v>
      </c>
      <c r="C12092" t="str">
        <f t="shared" si="385"/>
        <v>02</v>
      </c>
      <c r="D12092">
        <f t="shared" si="386"/>
        <v>7</v>
      </c>
    </row>
    <row r="12093" spans="1:4">
      <c r="A12093" s="9">
        <v>41328</v>
      </c>
      <c r="B12093" s="7">
        <v>81</v>
      </c>
      <c r="C12093" t="str">
        <f t="shared" si="385"/>
        <v>02</v>
      </c>
      <c r="D12093">
        <f t="shared" si="386"/>
        <v>7</v>
      </c>
    </row>
    <row r="12094" spans="1:4">
      <c r="A12094" s="9">
        <v>41328</v>
      </c>
      <c r="B12094" s="7">
        <v>81</v>
      </c>
      <c r="C12094" t="str">
        <f t="shared" si="385"/>
        <v>02</v>
      </c>
      <c r="D12094">
        <f t="shared" si="386"/>
        <v>7</v>
      </c>
    </row>
    <row r="12095" spans="1:4">
      <c r="A12095" s="9">
        <v>41328</v>
      </c>
      <c r="B12095" s="7">
        <v>1012</v>
      </c>
      <c r="C12095" t="str">
        <f t="shared" si="385"/>
        <v>02</v>
      </c>
      <c r="D12095">
        <f t="shared" si="386"/>
        <v>7</v>
      </c>
    </row>
    <row r="12096" spans="1:4">
      <c r="A12096" s="9">
        <v>41328</v>
      </c>
      <c r="B12096" s="7">
        <v>228</v>
      </c>
      <c r="C12096" t="str">
        <f t="shared" si="385"/>
        <v>02</v>
      </c>
      <c r="D12096">
        <f t="shared" si="386"/>
        <v>7</v>
      </c>
    </row>
    <row r="12097" spans="1:4">
      <c r="A12097" s="9">
        <v>41329</v>
      </c>
      <c r="B12097" s="7">
        <v>40</v>
      </c>
      <c r="C12097" t="str">
        <f t="shared" si="385"/>
        <v>02</v>
      </c>
      <c r="D12097">
        <f t="shared" si="386"/>
        <v>1</v>
      </c>
    </row>
    <row r="12098" spans="1:4">
      <c r="A12098" s="9">
        <v>41329</v>
      </c>
      <c r="B12098" s="7">
        <v>57</v>
      </c>
      <c r="C12098" t="str">
        <f t="shared" si="385"/>
        <v>02</v>
      </c>
      <c r="D12098">
        <f t="shared" si="386"/>
        <v>1</v>
      </c>
    </row>
    <row r="12099" spans="1:4">
      <c r="A12099" s="9">
        <v>41329</v>
      </c>
      <c r="B12099" s="7">
        <v>283</v>
      </c>
      <c r="C12099" t="str">
        <f t="shared" si="385"/>
        <v>02</v>
      </c>
      <c r="D12099">
        <f t="shared" si="386"/>
        <v>1</v>
      </c>
    </row>
    <row r="12100" spans="1:4">
      <c r="A12100" s="9">
        <v>41329</v>
      </c>
      <c r="B12100" s="7">
        <v>580</v>
      </c>
      <c r="C12100" t="str">
        <f t="shared" si="385"/>
        <v>02</v>
      </c>
      <c r="D12100">
        <f t="shared" si="386"/>
        <v>1</v>
      </c>
    </row>
    <row r="12101" spans="1:4">
      <c r="A12101" s="9">
        <v>41329</v>
      </c>
      <c r="B12101" s="7">
        <v>7680</v>
      </c>
      <c r="C12101" t="str">
        <f t="shared" si="385"/>
        <v>02</v>
      </c>
      <c r="D12101">
        <f t="shared" si="386"/>
        <v>1</v>
      </c>
    </row>
    <row r="12102" spans="1:4">
      <c r="A12102" s="9">
        <v>41329</v>
      </c>
      <c r="B12102" s="7">
        <v>14</v>
      </c>
      <c r="C12102" t="str">
        <f t="shared" si="385"/>
        <v>02</v>
      </c>
      <c r="D12102">
        <f t="shared" si="386"/>
        <v>1</v>
      </c>
    </row>
    <row r="12103" spans="1:4">
      <c r="A12103" s="9">
        <v>41329</v>
      </c>
      <c r="B12103" s="7">
        <v>74</v>
      </c>
      <c r="C12103" t="str">
        <f t="shared" si="385"/>
        <v>02</v>
      </c>
      <c r="D12103">
        <f t="shared" si="386"/>
        <v>1</v>
      </c>
    </row>
    <row r="12104" spans="1:4">
      <c r="A12104" s="9">
        <v>41329</v>
      </c>
      <c r="B12104" s="7">
        <v>1965</v>
      </c>
      <c r="C12104" t="str">
        <f t="shared" si="385"/>
        <v>02</v>
      </c>
      <c r="D12104">
        <f t="shared" si="386"/>
        <v>1</v>
      </c>
    </row>
    <row r="12105" spans="1:4">
      <c r="A12105" s="9">
        <v>41330</v>
      </c>
      <c r="B12105" s="7">
        <v>428</v>
      </c>
      <c r="C12105" t="str">
        <f t="shared" si="385"/>
        <v>02</v>
      </c>
      <c r="D12105">
        <f t="shared" si="386"/>
        <v>2</v>
      </c>
    </row>
    <row r="12106" spans="1:4">
      <c r="A12106" s="9">
        <v>41330</v>
      </c>
      <c r="B12106" s="7">
        <v>2409</v>
      </c>
      <c r="C12106" t="str">
        <f t="shared" si="385"/>
        <v>02</v>
      </c>
      <c r="D12106">
        <f t="shared" si="386"/>
        <v>2</v>
      </c>
    </row>
    <row r="12107" spans="1:4">
      <c r="A12107" s="9">
        <v>41330</v>
      </c>
      <c r="B12107" s="7">
        <v>602</v>
      </c>
      <c r="C12107" t="str">
        <f t="shared" si="385"/>
        <v>02</v>
      </c>
      <c r="D12107">
        <f t="shared" si="386"/>
        <v>2</v>
      </c>
    </row>
    <row r="12108" spans="1:4">
      <c r="A12108" s="9">
        <v>41330</v>
      </c>
      <c r="B12108" s="7">
        <v>79</v>
      </c>
      <c r="C12108" t="str">
        <f t="shared" si="385"/>
        <v>02</v>
      </c>
      <c r="D12108">
        <f t="shared" si="386"/>
        <v>2</v>
      </c>
    </row>
    <row r="12109" spans="1:4">
      <c r="A12109" s="9">
        <v>41331</v>
      </c>
      <c r="B12109" s="7">
        <v>990</v>
      </c>
      <c r="C12109" t="str">
        <f t="shared" si="385"/>
        <v>02</v>
      </c>
      <c r="D12109">
        <f t="shared" si="386"/>
        <v>3</v>
      </c>
    </row>
    <row r="12110" spans="1:4">
      <c r="A12110" s="9">
        <v>41331</v>
      </c>
      <c r="B12110" s="7">
        <v>184</v>
      </c>
      <c r="C12110" t="str">
        <f t="shared" si="385"/>
        <v>02</v>
      </c>
      <c r="D12110">
        <f t="shared" si="386"/>
        <v>3</v>
      </c>
    </row>
    <row r="12111" spans="1:4">
      <c r="A12111" s="9">
        <v>41331</v>
      </c>
      <c r="B12111" s="7">
        <v>10282</v>
      </c>
      <c r="C12111" t="str">
        <f t="shared" si="385"/>
        <v>02</v>
      </c>
      <c r="D12111">
        <f t="shared" si="386"/>
        <v>3</v>
      </c>
    </row>
    <row r="12112" spans="1:4">
      <c r="A12112" s="9">
        <v>41331</v>
      </c>
      <c r="B12112" s="7">
        <v>122</v>
      </c>
      <c r="C12112" t="str">
        <f t="shared" si="385"/>
        <v>02</v>
      </c>
      <c r="D12112">
        <f t="shared" si="386"/>
        <v>3</v>
      </c>
    </row>
    <row r="12113" spans="1:4">
      <c r="A12113" s="9">
        <v>41331</v>
      </c>
      <c r="B12113" s="7">
        <v>551</v>
      </c>
      <c r="C12113" t="str">
        <f t="shared" si="385"/>
        <v>02</v>
      </c>
      <c r="D12113">
        <f t="shared" si="386"/>
        <v>3</v>
      </c>
    </row>
    <row r="12114" spans="1:4">
      <c r="A12114" s="9">
        <v>41331</v>
      </c>
      <c r="B12114" s="7">
        <v>31</v>
      </c>
      <c r="C12114" t="str">
        <f t="shared" si="385"/>
        <v>02</v>
      </c>
      <c r="D12114">
        <f t="shared" si="386"/>
        <v>3</v>
      </c>
    </row>
    <row r="12115" spans="1:4">
      <c r="A12115" s="9">
        <v>41331</v>
      </c>
      <c r="B12115" s="7">
        <v>323</v>
      </c>
      <c r="C12115" t="str">
        <f t="shared" si="385"/>
        <v>02</v>
      </c>
      <c r="D12115">
        <f t="shared" si="386"/>
        <v>3</v>
      </c>
    </row>
    <row r="12116" spans="1:4">
      <c r="A12116" s="9">
        <v>41331</v>
      </c>
      <c r="B12116" s="7">
        <v>433</v>
      </c>
      <c r="C12116" t="str">
        <f t="shared" si="385"/>
        <v>02</v>
      </c>
      <c r="D12116">
        <f t="shared" si="386"/>
        <v>3</v>
      </c>
    </row>
    <row r="12117" spans="1:4">
      <c r="A12117" s="9">
        <v>41331</v>
      </c>
      <c r="B12117" s="7">
        <v>204</v>
      </c>
      <c r="C12117" t="str">
        <f t="shared" si="385"/>
        <v>02</v>
      </c>
      <c r="D12117">
        <f t="shared" si="386"/>
        <v>3</v>
      </c>
    </row>
    <row r="12118" spans="1:4">
      <c r="A12118" s="9">
        <v>41331</v>
      </c>
      <c r="B12118" s="7">
        <v>426</v>
      </c>
      <c r="C12118" t="str">
        <f t="shared" si="385"/>
        <v>02</v>
      </c>
      <c r="D12118">
        <f t="shared" si="386"/>
        <v>3</v>
      </c>
    </row>
    <row r="12119" spans="1:4">
      <c r="A12119" s="9">
        <v>41331</v>
      </c>
      <c r="B12119" s="7">
        <v>22</v>
      </c>
      <c r="C12119" t="str">
        <f t="shared" si="385"/>
        <v>02</v>
      </c>
      <c r="D12119">
        <f t="shared" si="386"/>
        <v>3</v>
      </c>
    </row>
    <row r="12120" spans="1:4">
      <c r="A12120" s="9">
        <v>41331</v>
      </c>
      <c r="B12120" s="7">
        <v>4123</v>
      </c>
      <c r="C12120" t="str">
        <f t="shared" si="385"/>
        <v>02</v>
      </c>
      <c r="D12120">
        <f t="shared" si="386"/>
        <v>3</v>
      </c>
    </row>
    <row r="12121" spans="1:4">
      <c r="A12121" s="9">
        <v>41331</v>
      </c>
      <c r="B12121" s="7">
        <v>83</v>
      </c>
      <c r="C12121" t="str">
        <f t="shared" si="385"/>
        <v>02</v>
      </c>
      <c r="D12121">
        <f t="shared" si="386"/>
        <v>3</v>
      </c>
    </row>
    <row r="12122" spans="1:4">
      <c r="A12122" s="9">
        <v>41331</v>
      </c>
      <c r="B12122" s="7">
        <v>105</v>
      </c>
      <c r="C12122" t="str">
        <f t="shared" si="385"/>
        <v>02</v>
      </c>
      <c r="D12122">
        <f t="shared" si="386"/>
        <v>3</v>
      </c>
    </row>
    <row r="12123" spans="1:4">
      <c r="A12123" s="9">
        <v>41331</v>
      </c>
      <c r="B12123" s="7">
        <v>57</v>
      </c>
      <c r="C12123" t="str">
        <f t="shared" si="385"/>
        <v>02</v>
      </c>
      <c r="D12123">
        <f t="shared" si="386"/>
        <v>3</v>
      </c>
    </row>
    <row r="12124" spans="1:4">
      <c r="A12124" s="9">
        <v>41331</v>
      </c>
      <c r="B12124" s="7">
        <v>112</v>
      </c>
      <c r="C12124" t="str">
        <f t="shared" si="385"/>
        <v>02</v>
      </c>
      <c r="D12124">
        <f t="shared" si="386"/>
        <v>3</v>
      </c>
    </row>
    <row r="12125" spans="1:4">
      <c r="A12125" s="9">
        <v>41331</v>
      </c>
      <c r="B12125" s="7">
        <v>5</v>
      </c>
      <c r="C12125" t="str">
        <f t="shared" si="385"/>
        <v>02</v>
      </c>
      <c r="D12125">
        <f t="shared" si="386"/>
        <v>3</v>
      </c>
    </row>
    <row r="12126" spans="1:4">
      <c r="A12126" s="9">
        <v>41332</v>
      </c>
      <c r="B12126" s="7">
        <v>892</v>
      </c>
      <c r="C12126" t="str">
        <f t="shared" si="385"/>
        <v>02</v>
      </c>
      <c r="D12126">
        <f t="shared" si="386"/>
        <v>4</v>
      </c>
    </row>
    <row r="12127" spans="1:4">
      <c r="A12127" s="9">
        <v>41332</v>
      </c>
      <c r="B12127" s="7">
        <v>29</v>
      </c>
      <c r="C12127" t="str">
        <f t="shared" si="385"/>
        <v>02</v>
      </c>
      <c r="D12127">
        <f t="shared" si="386"/>
        <v>4</v>
      </c>
    </row>
    <row r="12128" spans="1:4">
      <c r="A12128" s="9">
        <v>41332</v>
      </c>
      <c r="B12128" s="7">
        <v>1425</v>
      </c>
      <c r="C12128" t="str">
        <f t="shared" si="385"/>
        <v>02</v>
      </c>
      <c r="D12128">
        <f t="shared" si="386"/>
        <v>4</v>
      </c>
    </row>
    <row r="12129" spans="1:4">
      <c r="A12129" s="9">
        <v>41332</v>
      </c>
      <c r="B12129" s="7">
        <v>1686</v>
      </c>
      <c r="C12129" t="str">
        <f t="shared" si="385"/>
        <v>02</v>
      </c>
      <c r="D12129">
        <f t="shared" si="386"/>
        <v>4</v>
      </c>
    </row>
    <row r="12130" spans="1:4">
      <c r="A12130" s="9">
        <v>41332</v>
      </c>
      <c r="B12130" s="7">
        <v>3009</v>
      </c>
      <c r="C12130" t="str">
        <f t="shared" si="385"/>
        <v>02</v>
      </c>
      <c r="D12130">
        <f t="shared" si="386"/>
        <v>4</v>
      </c>
    </row>
    <row r="12131" spans="1:4">
      <c r="A12131" s="9">
        <v>41332</v>
      </c>
      <c r="B12131" s="7">
        <v>8247</v>
      </c>
      <c r="C12131" t="str">
        <f t="shared" si="385"/>
        <v>02</v>
      </c>
      <c r="D12131">
        <f t="shared" si="386"/>
        <v>4</v>
      </c>
    </row>
    <row r="12132" spans="1:4">
      <c r="A12132" s="9">
        <v>41332</v>
      </c>
      <c r="B12132" s="7">
        <v>895</v>
      </c>
      <c r="C12132" t="str">
        <f t="shared" si="385"/>
        <v>02</v>
      </c>
      <c r="D12132">
        <f t="shared" si="386"/>
        <v>4</v>
      </c>
    </row>
    <row r="12133" spans="1:4">
      <c r="A12133" s="9">
        <v>41332</v>
      </c>
      <c r="B12133" s="7">
        <v>71</v>
      </c>
      <c r="C12133" t="str">
        <f t="shared" si="385"/>
        <v>02</v>
      </c>
      <c r="D12133">
        <f t="shared" si="386"/>
        <v>4</v>
      </c>
    </row>
    <row r="12134" spans="1:4">
      <c r="A12134" s="9">
        <v>41332</v>
      </c>
      <c r="B12134" s="7">
        <v>17035</v>
      </c>
      <c r="C12134" t="str">
        <f t="shared" ref="C12134:C12197" si="387">TEXT(A12134,"mm")</f>
        <v>02</v>
      </c>
      <c r="D12134">
        <f t="shared" si="386"/>
        <v>4</v>
      </c>
    </row>
    <row r="12135" spans="1:4">
      <c r="A12135" s="9">
        <v>41332</v>
      </c>
      <c r="B12135" s="7">
        <v>1921</v>
      </c>
      <c r="C12135" t="str">
        <f t="shared" si="387"/>
        <v>02</v>
      </c>
      <c r="D12135">
        <f t="shared" si="386"/>
        <v>4</v>
      </c>
    </row>
    <row r="12136" spans="1:4">
      <c r="A12136" s="9">
        <v>41332</v>
      </c>
      <c r="B12136" s="7">
        <v>9759</v>
      </c>
      <c r="C12136" t="str">
        <f t="shared" si="387"/>
        <v>02</v>
      </c>
      <c r="D12136">
        <f t="shared" si="386"/>
        <v>4</v>
      </c>
    </row>
    <row r="12137" spans="1:4">
      <c r="A12137" s="9">
        <v>41332</v>
      </c>
      <c r="B12137" s="7">
        <v>16887</v>
      </c>
      <c r="C12137" t="str">
        <f t="shared" si="387"/>
        <v>02</v>
      </c>
      <c r="D12137">
        <f t="shared" si="386"/>
        <v>4</v>
      </c>
    </row>
    <row r="12138" spans="1:4">
      <c r="A12138" s="9">
        <v>41332</v>
      </c>
      <c r="B12138" s="7">
        <v>240</v>
      </c>
      <c r="C12138" t="str">
        <f t="shared" si="387"/>
        <v>02</v>
      </c>
      <c r="D12138">
        <f t="shared" si="386"/>
        <v>4</v>
      </c>
    </row>
    <row r="12139" spans="1:4">
      <c r="A12139" s="9">
        <v>41332</v>
      </c>
      <c r="B12139" s="7">
        <v>9</v>
      </c>
      <c r="C12139" t="str">
        <f t="shared" si="387"/>
        <v>02</v>
      </c>
      <c r="D12139">
        <f t="shared" ref="D12139:D12202" si="388">WEEKDAY(A12139,1)</f>
        <v>4</v>
      </c>
    </row>
    <row r="12140" spans="1:4">
      <c r="A12140" s="9">
        <v>41332</v>
      </c>
      <c r="B12140" s="7">
        <v>356</v>
      </c>
      <c r="C12140" t="str">
        <f t="shared" si="387"/>
        <v>02</v>
      </c>
      <c r="D12140">
        <f t="shared" si="388"/>
        <v>4</v>
      </c>
    </row>
    <row r="12141" spans="1:4">
      <c r="A12141" s="9">
        <v>41332</v>
      </c>
      <c r="B12141" s="7">
        <v>421</v>
      </c>
      <c r="C12141" t="str">
        <f t="shared" si="387"/>
        <v>02</v>
      </c>
      <c r="D12141">
        <f t="shared" si="388"/>
        <v>4</v>
      </c>
    </row>
    <row r="12142" spans="1:4">
      <c r="A12142" s="9">
        <v>41332</v>
      </c>
      <c r="B12142" s="7">
        <v>729</v>
      </c>
      <c r="C12142" t="str">
        <f t="shared" si="387"/>
        <v>02</v>
      </c>
      <c r="D12142">
        <f t="shared" si="388"/>
        <v>4</v>
      </c>
    </row>
    <row r="12143" spans="1:4">
      <c r="A12143" s="9">
        <v>41332</v>
      </c>
      <c r="B12143" s="7">
        <v>2151</v>
      </c>
      <c r="C12143" t="str">
        <f t="shared" si="387"/>
        <v>02</v>
      </c>
      <c r="D12143">
        <f t="shared" si="388"/>
        <v>4</v>
      </c>
    </row>
    <row r="12144" spans="1:4">
      <c r="A12144" s="9">
        <v>41332</v>
      </c>
      <c r="B12144" s="7">
        <v>229</v>
      </c>
      <c r="C12144" t="str">
        <f t="shared" si="387"/>
        <v>02</v>
      </c>
      <c r="D12144">
        <f t="shared" si="388"/>
        <v>4</v>
      </c>
    </row>
    <row r="12145" spans="1:4">
      <c r="A12145" s="9">
        <v>41332</v>
      </c>
      <c r="B12145" s="7">
        <v>20</v>
      </c>
      <c r="C12145" t="str">
        <f t="shared" si="387"/>
        <v>02</v>
      </c>
      <c r="D12145">
        <f t="shared" si="388"/>
        <v>4</v>
      </c>
    </row>
    <row r="12146" spans="1:4">
      <c r="A12146" s="9">
        <v>41332</v>
      </c>
      <c r="B12146" s="7">
        <v>8</v>
      </c>
      <c r="C12146" t="str">
        <f t="shared" si="387"/>
        <v>02</v>
      </c>
      <c r="D12146">
        <f t="shared" si="388"/>
        <v>4</v>
      </c>
    </row>
    <row r="12147" spans="1:4">
      <c r="A12147" s="9">
        <v>41332</v>
      </c>
      <c r="B12147" s="7">
        <v>480</v>
      </c>
      <c r="C12147" t="str">
        <f t="shared" si="387"/>
        <v>02</v>
      </c>
      <c r="D12147">
        <f t="shared" si="388"/>
        <v>4</v>
      </c>
    </row>
    <row r="12148" spans="1:4">
      <c r="A12148" s="9">
        <v>41332</v>
      </c>
      <c r="B12148" s="7">
        <v>2366</v>
      </c>
      <c r="C12148" t="str">
        <f t="shared" si="387"/>
        <v>02</v>
      </c>
      <c r="D12148">
        <f t="shared" si="388"/>
        <v>4</v>
      </c>
    </row>
    <row r="12149" spans="1:4">
      <c r="A12149" s="9">
        <v>41332</v>
      </c>
      <c r="B12149" s="7">
        <v>2978</v>
      </c>
      <c r="C12149" t="str">
        <f t="shared" si="387"/>
        <v>02</v>
      </c>
      <c r="D12149">
        <f t="shared" si="388"/>
        <v>4</v>
      </c>
    </row>
    <row r="12150" spans="1:4">
      <c r="A12150" s="9">
        <v>41332</v>
      </c>
      <c r="B12150" s="7">
        <v>4320</v>
      </c>
      <c r="C12150" t="str">
        <f t="shared" si="387"/>
        <v>02</v>
      </c>
      <c r="D12150">
        <f t="shared" si="388"/>
        <v>4</v>
      </c>
    </row>
    <row r="12151" spans="1:4">
      <c r="A12151" s="9">
        <v>41333</v>
      </c>
      <c r="B12151" s="7">
        <v>370</v>
      </c>
      <c r="C12151" t="str">
        <f t="shared" si="387"/>
        <v>02</v>
      </c>
      <c r="D12151">
        <f t="shared" si="388"/>
        <v>5</v>
      </c>
    </row>
    <row r="12152" spans="1:4">
      <c r="A12152" s="9">
        <v>41334</v>
      </c>
      <c r="B12152" s="7">
        <v>104</v>
      </c>
      <c r="C12152" t="str">
        <f t="shared" si="387"/>
        <v>03</v>
      </c>
      <c r="D12152">
        <f t="shared" si="388"/>
        <v>6</v>
      </c>
    </row>
    <row r="12153" spans="1:4">
      <c r="A12153" s="9">
        <v>41334</v>
      </c>
      <c r="B12153" s="7">
        <v>32</v>
      </c>
      <c r="C12153" t="str">
        <f t="shared" si="387"/>
        <v>03</v>
      </c>
      <c r="D12153">
        <f t="shared" si="388"/>
        <v>6</v>
      </c>
    </row>
    <row r="12154" spans="1:4">
      <c r="A12154" s="9">
        <v>41334</v>
      </c>
      <c r="B12154" s="7">
        <v>410</v>
      </c>
      <c r="C12154" t="str">
        <f t="shared" si="387"/>
        <v>03</v>
      </c>
      <c r="D12154">
        <f t="shared" si="388"/>
        <v>6</v>
      </c>
    </row>
    <row r="12155" spans="1:4">
      <c r="A12155" s="9">
        <v>41334</v>
      </c>
      <c r="B12155" s="7">
        <v>1436</v>
      </c>
      <c r="C12155" t="str">
        <f t="shared" si="387"/>
        <v>03</v>
      </c>
      <c r="D12155">
        <f t="shared" si="388"/>
        <v>6</v>
      </c>
    </row>
    <row r="12156" spans="1:4">
      <c r="A12156" s="9">
        <v>41334</v>
      </c>
      <c r="B12156" s="7">
        <v>961</v>
      </c>
      <c r="C12156" t="str">
        <f t="shared" si="387"/>
        <v>03</v>
      </c>
      <c r="D12156">
        <f t="shared" si="388"/>
        <v>6</v>
      </c>
    </row>
    <row r="12157" spans="1:4">
      <c r="A12157" s="9">
        <v>41334</v>
      </c>
      <c r="B12157" s="7">
        <v>12</v>
      </c>
      <c r="C12157" t="str">
        <f t="shared" si="387"/>
        <v>03</v>
      </c>
      <c r="D12157">
        <f t="shared" si="388"/>
        <v>6</v>
      </c>
    </row>
    <row r="12158" spans="1:4">
      <c r="A12158" s="9">
        <v>41334</v>
      </c>
      <c r="B12158" s="7">
        <v>250</v>
      </c>
      <c r="C12158" t="str">
        <f t="shared" si="387"/>
        <v>03</v>
      </c>
      <c r="D12158">
        <f t="shared" si="388"/>
        <v>6</v>
      </c>
    </row>
    <row r="12159" spans="1:4">
      <c r="A12159" s="9">
        <v>41334</v>
      </c>
      <c r="B12159" s="7">
        <v>252</v>
      </c>
      <c r="C12159" t="str">
        <f t="shared" si="387"/>
        <v>03</v>
      </c>
      <c r="D12159">
        <f t="shared" si="388"/>
        <v>6</v>
      </c>
    </row>
    <row r="12160" spans="1:4">
      <c r="A12160" s="9">
        <v>41334</v>
      </c>
      <c r="B12160" s="7">
        <v>152</v>
      </c>
      <c r="C12160" t="str">
        <f t="shared" si="387"/>
        <v>03</v>
      </c>
      <c r="D12160">
        <f t="shared" si="388"/>
        <v>6</v>
      </c>
    </row>
    <row r="12161" spans="1:4">
      <c r="A12161" s="9">
        <v>41334</v>
      </c>
      <c r="B12161" s="7">
        <v>30</v>
      </c>
      <c r="C12161" t="str">
        <f t="shared" si="387"/>
        <v>03</v>
      </c>
      <c r="D12161">
        <f t="shared" si="388"/>
        <v>6</v>
      </c>
    </row>
    <row r="12162" spans="1:4">
      <c r="A12162" s="9">
        <v>41334</v>
      </c>
      <c r="B12162" s="7">
        <v>107</v>
      </c>
      <c r="C12162" t="str">
        <f t="shared" si="387"/>
        <v>03</v>
      </c>
      <c r="D12162">
        <f t="shared" si="388"/>
        <v>6</v>
      </c>
    </row>
    <row r="12163" spans="1:4">
      <c r="A12163" s="9">
        <v>41334</v>
      </c>
      <c r="B12163" s="7">
        <v>359</v>
      </c>
      <c r="C12163" t="str">
        <f t="shared" si="387"/>
        <v>03</v>
      </c>
      <c r="D12163">
        <f t="shared" si="388"/>
        <v>6</v>
      </c>
    </row>
    <row r="12164" spans="1:4">
      <c r="A12164" s="9">
        <v>41334</v>
      </c>
      <c r="B12164" s="7">
        <v>240</v>
      </c>
      <c r="C12164" t="str">
        <f t="shared" si="387"/>
        <v>03</v>
      </c>
      <c r="D12164">
        <f t="shared" si="388"/>
        <v>6</v>
      </c>
    </row>
    <row r="12165" spans="1:4">
      <c r="A12165" s="9">
        <v>41334</v>
      </c>
      <c r="B12165" s="7">
        <v>12</v>
      </c>
      <c r="C12165" t="str">
        <f t="shared" si="387"/>
        <v>03</v>
      </c>
      <c r="D12165">
        <f t="shared" si="388"/>
        <v>6</v>
      </c>
    </row>
    <row r="12166" spans="1:4">
      <c r="A12166" s="9">
        <v>41334</v>
      </c>
      <c r="B12166" s="7">
        <v>63</v>
      </c>
      <c r="C12166" t="str">
        <f t="shared" si="387"/>
        <v>03</v>
      </c>
      <c r="D12166">
        <f t="shared" si="388"/>
        <v>6</v>
      </c>
    </row>
    <row r="12167" spans="1:4">
      <c r="A12167" s="9">
        <v>41334</v>
      </c>
      <c r="B12167" s="7">
        <v>72</v>
      </c>
      <c r="C12167" t="str">
        <f t="shared" si="387"/>
        <v>03</v>
      </c>
      <c r="D12167">
        <f t="shared" si="388"/>
        <v>6</v>
      </c>
    </row>
    <row r="12168" spans="1:4">
      <c r="A12168" s="9">
        <v>41334</v>
      </c>
      <c r="B12168" s="7">
        <v>36</v>
      </c>
      <c r="C12168" t="str">
        <f t="shared" si="387"/>
        <v>03</v>
      </c>
      <c r="D12168">
        <f t="shared" si="388"/>
        <v>6</v>
      </c>
    </row>
    <row r="12169" spans="1:4">
      <c r="A12169" s="9">
        <v>41335</v>
      </c>
      <c r="B12169" s="7">
        <v>7666</v>
      </c>
      <c r="C12169" t="str">
        <f t="shared" si="387"/>
        <v>03</v>
      </c>
      <c r="D12169">
        <f t="shared" si="388"/>
        <v>7</v>
      </c>
    </row>
    <row r="12170" spans="1:4">
      <c r="A12170" s="9">
        <v>41335</v>
      </c>
      <c r="B12170" s="7">
        <v>304</v>
      </c>
      <c r="C12170" t="str">
        <f t="shared" si="387"/>
        <v>03</v>
      </c>
      <c r="D12170">
        <f t="shared" si="388"/>
        <v>7</v>
      </c>
    </row>
    <row r="12171" spans="1:4">
      <c r="A12171" s="9">
        <v>41335</v>
      </c>
      <c r="B12171" s="7">
        <v>423</v>
      </c>
      <c r="C12171" t="str">
        <f t="shared" si="387"/>
        <v>03</v>
      </c>
      <c r="D12171">
        <f t="shared" si="388"/>
        <v>7</v>
      </c>
    </row>
    <row r="12172" spans="1:4">
      <c r="A12172" s="9">
        <v>41335</v>
      </c>
      <c r="B12172" s="7">
        <v>1602</v>
      </c>
      <c r="C12172" t="str">
        <f t="shared" si="387"/>
        <v>03</v>
      </c>
      <c r="D12172">
        <f t="shared" si="388"/>
        <v>7</v>
      </c>
    </row>
    <row r="12173" spans="1:4">
      <c r="A12173" s="9">
        <v>41335</v>
      </c>
      <c r="B12173" s="7">
        <v>5754</v>
      </c>
      <c r="C12173" t="str">
        <f t="shared" si="387"/>
        <v>03</v>
      </c>
      <c r="D12173">
        <f t="shared" si="388"/>
        <v>7</v>
      </c>
    </row>
    <row r="12174" spans="1:4">
      <c r="A12174" s="9">
        <v>41335</v>
      </c>
      <c r="B12174" s="7">
        <v>1375</v>
      </c>
      <c r="C12174" t="str">
        <f t="shared" si="387"/>
        <v>03</v>
      </c>
      <c r="D12174">
        <f t="shared" si="388"/>
        <v>7</v>
      </c>
    </row>
    <row r="12175" spans="1:4">
      <c r="A12175" s="9">
        <v>41335</v>
      </c>
      <c r="B12175" s="7">
        <v>11041</v>
      </c>
      <c r="C12175" t="str">
        <f t="shared" si="387"/>
        <v>03</v>
      </c>
      <c r="D12175">
        <f t="shared" si="388"/>
        <v>7</v>
      </c>
    </row>
    <row r="12176" spans="1:4">
      <c r="A12176" s="9">
        <v>41335</v>
      </c>
      <c r="B12176" s="7">
        <v>1384</v>
      </c>
      <c r="C12176" t="str">
        <f t="shared" si="387"/>
        <v>03</v>
      </c>
      <c r="D12176">
        <f t="shared" si="388"/>
        <v>7</v>
      </c>
    </row>
    <row r="12177" spans="1:4">
      <c r="A12177" s="9">
        <v>41335</v>
      </c>
      <c r="B12177" s="7">
        <v>14300</v>
      </c>
      <c r="C12177" t="str">
        <f t="shared" si="387"/>
        <v>03</v>
      </c>
      <c r="D12177">
        <f t="shared" si="388"/>
        <v>7</v>
      </c>
    </row>
    <row r="12178" spans="1:4">
      <c r="A12178" s="9">
        <v>41335</v>
      </c>
      <c r="B12178" s="7">
        <v>63</v>
      </c>
      <c r="C12178" t="str">
        <f t="shared" si="387"/>
        <v>03</v>
      </c>
      <c r="D12178">
        <f t="shared" si="388"/>
        <v>7</v>
      </c>
    </row>
    <row r="12179" spans="1:4">
      <c r="A12179" s="9">
        <v>41335</v>
      </c>
      <c r="B12179" s="7">
        <v>1993</v>
      </c>
      <c r="C12179" t="str">
        <f t="shared" si="387"/>
        <v>03</v>
      </c>
      <c r="D12179">
        <f t="shared" si="388"/>
        <v>7</v>
      </c>
    </row>
    <row r="12180" spans="1:4">
      <c r="A12180" s="9">
        <v>41335</v>
      </c>
      <c r="B12180" s="7">
        <v>106</v>
      </c>
      <c r="C12180" t="str">
        <f t="shared" si="387"/>
        <v>03</v>
      </c>
      <c r="D12180">
        <f t="shared" si="388"/>
        <v>7</v>
      </c>
    </row>
    <row r="12181" spans="1:4">
      <c r="A12181" s="9">
        <v>41335</v>
      </c>
      <c r="B12181" s="7">
        <v>388</v>
      </c>
      <c r="C12181" t="str">
        <f t="shared" si="387"/>
        <v>03</v>
      </c>
      <c r="D12181">
        <f t="shared" si="388"/>
        <v>7</v>
      </c>
    </row>
    <row r="12182" spans="1:4">
      <c r="A12182" s="9">
        <v>41335</v>
      </c>
      <c r="B12182" s="7">
        <v>462</v>
      </c>
      <c r="C12182" t="str">
        <f t="shared" si="387"/>
        <v>03</v>
      </c>
      <c r="D12182">
        <f t="shared" si="388"/>
        <v>7</v>
      </c>
    </row>
    <row r="12183" spans="1:4">
      <c r="A12183" s="9">
        <v>41335</v>
      </c>
      <c r="B12183" s="7">
        <v>98</v>
      </c>
      <c r="C12183" t="str">
        <f t="shared" si="387"/>
        <v>03</v>
      </c>
      <c r="D12183">
        <f t="shared" si="388"/>
        <v>7</v>
      </c>
    </row>
    <row r="12184" spans="1:4">
      <c r="A12184" s="9">
        <v>41335</v>
      </c>
      <c r="B12184" s="7">
        <v>1400</v>
      </c>
      <c r="C12184" t="str">
        <f t="shared" si="387"/>
        <v>03</v>
      </c>
      <c r="D12184">
        <f t="shared" si="388"/>
        <v>7</v>
      </c>
    </row>
    <row r="12185" spans="1:4">
      <c r="A12185" s="9">
        <v>41335</v>
      </c>
      <c r="B12185" s="7">
        <v>208</v>
      </c>
      <c r="C12185" t="str">
        <f t="shared" si="387"/>
        <v>03</v>
      </c>
      <c r="D12185">
        <f t="shared" si="388"/>
        <v>7</v>
      </c>
    </row>
    <row r="12186" spans="1:4">
      <c r="A12186" s="9">
        <v>41335</v>
      </c>
      <c r="B12186" s="7">
        <v>336</v>
      </c>
      <c r="C12186" t="str">
        <f t="shared" si="387"/>
        <v>03</v>
      </c>
      <c r="D12186">
        <f t="shared" si="388"/>
        <v>7</v>
      </c>
    </row>
    <row r="12187" spans="1:4">
      <c r="A12187" s="9">
        <v>41335</v>
      </c>
      <c r="B12187" s="7">
        <v>2944</v>
      </c>
      <c r="C12187" t="str">
        <f t="shared" si="387"/>
        <v>03</v>
      </c>
      <c r="D12187">
        <f t="shared" si="388"/>
        <v>7</v>
      </c>
    </row>
    <row r="12188" spans="1:4">
      <c r="A12188" s="9">
        <v>41335</v>
      </c>
      <c r="B12188" s="7">
        <v>326</v>
      </c>
      <c r="C12188" t="str">
        <f t="shared" si="387"/>
        <v>03</v>
      </c>
      <c r="D12188">
        <f t="shared" si="388"/>
        <v>7</v>
      </c>
    </row>
    <row r="12189" spans="1:4">
      <c r="A12189" s="9">
        <v>41335</v>
      </c>
      <c r="B12189" s="7">
        <v>3707</v>
      </c>
      <c r="C12189" t="str">
        <f t="shared" si="387"/>
        <v>03</v>
      </c>
      <c r="D12189">
        <f t="shared" si="388"/>
        <v>7</v>
      </c>
    </row>
    <row r="12190" spans="1:4">
      <c r="A12190" s="9">
        <v>41335</v>
      </c>
      <c r="B12190" s="7">
        <v>21</v>
      </c>
      <c r="C12190" t="str">
        <f t="shared" si="387"/>
        <v>03</v>
      </c>
      <c r="D12190">
        <f t="shared" si="388"/>
        <v>7</v>
      </c>
    </row>
    <row r="12191" spans="1:4">
      <c r="A12191" s="9">
        <v>41336</v>
      </c>
      <c r="B12191" s="7">
        <v>409</v>
      </c>
      <c r="C12191" t="str">
        <f t="shared" si="387"/>
        <v>03</v>
      </c>
      <c r="D12191">
        <f t="shared" si="388"/>
        <v>1</v>
      </c>
    </row>
    <row r="12192" spans="1:4">
      <c r="A12192" s="9">
        <v>41336</v>
      </c>
      <c r="B12192" s="7">
        <v>2508</v>
      </c>
      <c r="C12192" t="str">
        <f t="shared" si="387"/>
        <v>03</v>
      </c>
      <c r="D12192">
        <f t="shared" si="388"/>
        <v>1</v>
      </c>
    </row>
    <row r="12193" spans="1:4">
      <c r="A12193" s="9">
        <v>41336</v>
      </c>
      <c r="B12193" s="7">
        <v>262</v>
      </c>
      <c r="C12193" t="str">
        <f t="shared" si="387"/>
        <v>03</v>
      </c>
      <c r="D12193">
        <f t="shared" si="388"/>
        <v>1</v>
      </c>
    </row>
    <row r="12194" spans="1:4">
      <c r="A12194" s="9">
        <v>41336</v>
      </c>
      <c r="B12194" s="7">
        <v>594</v>
      </c>
      <c r="C12194" t="str">
        <f t="shared" si="387"/>
        <v>03</v>
      </c>
      <c r="D12194">
        <f t="shared" si="388"/>
        <v>1</v>
      </c>
    </row>
    <row r="12195" spans="1:4">
      <c r="A12195" s="9">
        <v>41336</v>
      </c>
      <c r="B12195" s="7">
        <v>145</v>
      </c>
      <c r="C12195" t="str">
        <f t="shared" si="387"/>
        <v>03</v>
      </c>
      <c r="D12195">
        <f t="shared" si="388"/>
        <v>1</v>
      </c>
    </row>
    <row r="12196" spans="1:4">
      <c r="A12196" s="9">
        <v>41336</v>
      </c>
      <c r="B12196" s="7">
        <v>1639</v>
      </c>
      <c r="C12196" t="str">
        <f t="shared" si="387"/>
        <v>03</v>
      </c>
      <c r="D12196">
        <f t="shared" si="388"/>
        <v>1</v>
      </c>
    </row>
    <row r="12197" spans="1:4">
      <c r="A12197" s="9">
        <v>41336</v>
      </c>
      <c r="B12197" s="7">
        <v>64</v>
      </c>
      <c r="C12197" t="str">
        <f t="shared" si="387"/>
        <v>03</v>
      </c>
      <c r="D12197">
        <f t="shared" si="388"/>
        <v>1</v>
      </c>
    </row>
    <row r="12198" spans="1:4">
      <c r="A12198" s="9">
        <v>41336</v>
      </c>
      <c r="B12198" s="7">
        <v>192</v>
      </c>
      <c r="C12198" t="str">
        <f t="shared" ref="C12198:C12261" si="389">TEXT(A12198,"mm")</f>
        <v>03</v>
      </c>
      <c r="D12198">
        <f t="shared" si="388"/>
        <v>1</v>
      </c>
    </row>
    <row r="12199" spans="1:4">
      <c r="A12199" s="9">
        <v>41336</v>
      </c>
      <c r="B12199" s="7">
        <v>141</v>
      </c>
      <c r="C12199" t="str">
        <f t="shared" si="389"/>
        <v>03</v>
      </c>
      <c r="D12199">
        <f t="shared" si="388"/>
        <v>1</v>
      </c>
    </row>
    <row r="12200" spans="1:4">
      <c r="A12200" s="9">
        <v>41336</v>
      </c>
      <c r="B12200" s="7">
        <v>596</v>
      </c>
      <c r="C12200" t="str">
        <f t="shared" si="389"/>
        <v>03</v>
      </c>
      <c r="D12200">
        <f t="shared" si="388"/>
        <v>1</v>
      </c>
    </row>
    <row r="12201" spans="1:4">
      <c r="A12201" s="9">
        <v>41336</v>
      </c>
      <c r="B12201" s="7">
        <v>1666</v>
      </c>
      <c r="C12201" t="str">
        <f t="shared" si="389"/>
        <v>03</v>
      </c>
      <c r="D12201">
        <f t="shared" si="388"/>
        <v>1</v>
      </c>
    </row>
    <row r="12202" spans="1:4">
      <c r="A12202" s="9">
        <v>41336</v>
      </c>
      <c r="B12202" s="7">
        <v>4847</v>
      </c>
      <c r="C12202" t="str">
        <f t="shared" si="389"/>
        <v>03</v>
      </c>
      <c r="D12202">
        <f t="shared" si="388"/>
        <v>1</v>
      </c>
    </row>
    <row r="12203" spans="1:4">
      <c r="A12203" s="9">
        <v>41336</v>
      </c>
      <c r="B12203" s="7">
        <v>33</v>
      </c>
      <c r="C12203" t="str">
        <f t="shared" si="389"/>
        <v>03</v>
      </c>
      <c r="D12203">
        <f t="shared" ref="D12203:D12266" si="390">WEEKDAY(A12203,1)</f>
        <v>1</v>
      </c>
    </row>
    <row r="12204" spans="1:4">
      <c r="A12204" s="9">
        <v>41336</v>
      </c>
      <c r="B12204" s="7">
        <v>39</v>
      </c>
      <c r="C12204" t="str">
        <f t="shared" si="389"/>
        <v>03</v>
      </c>
      <c r="D12204">
        <f t="shared" si="390"/>
        <v>1</v>
      </c>
    </row>
    <row r="12205" spans="1:4">
      <c r="A12205" s="9">
        <v>41336</v>
      </c>
      <c r="B12205" s="7">
        <v>114</v>
      </c>
      <c r="C12205" t="str">
        <f t="shared" si="389"/>
        <v>03</v>
      </c>
      <c r="D12205">
        <f t="shared" si="390"/>
        <v>1</v>
      </c>
    </row>
    <row r="12206" spans="1:4">
      <c r="A12206" s="9">
        <v>41336</v>
      </c>
      <c r="B12206" s="7">
        <v>654</v>
      </c>
      <c r="C12206" t="str">
        <f t="shared" si="389"/>
        <v>03</v>
      </c>
      <c r="D12206">
        <f t="shared" si="390"/>
        <v>1</v>
      </c>
    </row>
    <row r="12207" spans="1:4">
      <c r="A12207" s="9">
        <v>41336</v>
      </c>
      <c r="B12207" s="7">
        <v>75</v>
      </c>
      <c r="C12207" t="str">
        <f t="shared" si="389"/>
        <v>03</v>
      </c>
      <c r="D12207">
        <f t="shared" si="390"/>
        <v>1</v>
      </c>
    </row>
    <row r="12208" spans="1:4">
      <c r="A12208" s="9">
        <v>41336</v>
      </c>
      <c r="B12208" s="7">
        <v>158</v>
      </c>
      <c r="C12208" t="str">
        <f t="shared" si="389"/>
        <v>03</v>
      </c>
      <c r="D12208">
        <f t="shared" si="390"/>
        <v>1</v>
      </c>
    </row>
    <row r="12209" spans="1:4">
      <c r="A12209" s="9">
        <v>41336</v>
      </c>
      <c r="B12209" s="7">
        <v>39</v>
      </c>
      <c r="C12209" t="str">
        <f t="shared" si="389"/>
        <v>03</v>
      </c>
      <c r="D12209">
        <f t="shared" si="390"/>
        <v>1</v>
      </c>
    </row>
    <row r="12210" spans="1:4">
      <c r="A12210" s="9">
        <v>41336</v>
      </c>
      <c r="B12210" s="7">
        <v>427</v>
      </c>
      <c r="C12210" t="str">
        <f t="shared" si="389"/>
        <v>03</v>
      </c>
      <c r="D12210">
        <f t="shared" si="390"/>
        <v>1</v>
      </c>
    </row>
    <row r="12211" spans="1:4">
      <c r="A12211" s="9">
        <v>41336</v>
      </c>
      <c r="B12211" s="7">
        <v>16</v>
      </c>
      <c r="C12211" t="str">
        <f t="shared" si="389"/>
        <v>03</v>
      </c>
      <c r="D12211">
        <f t="shared" si="390"/>
        <v>1</v>
      </c>
    </row>
    <row r="12212" spans="1:4">
      <c r="A12212" s="9">
        <v>41336</v>
      </c>
      <c r="B12212" s="7">
        <v>34</v>
      </c>
      <c r="C12212" t="str">
        <f t="shared" si="389"/>
        <v>03</v>
      </c>
      <c r="D12212">
        <f t="shared" si="390"/>
        <v>1</v>
      </c>
    </row>
    <row r="12213" spans="1:4">
      <c r="A12213" s="9">
        <v>41336</v>
      </c>
      <c r="B12213" s="7">
        <v>161</v>
      </c>
      <c r="C12213" t="str">
        <f t="shared" si="389"/>
        <v>03</v>
      </c>
      <c r="D12213">
        <f t="shared" si="390"/>
        <v>1</v>
      </c>
    </row>
    <row r="12214" spans="1:4">
      <c r="A12214" s="9">
        <v>41336</v>
      </c>
      <c r="B12214" s="7">
        <v>406</v>
      </c>
      <c r="C12214" t="str">
        <f t="shared" si="389"/>
        <v>03</v>
      </c>
      <c r="D12214">
        <f t="shared" si="390"/>
        <v>1</v>
      </c>
    </row>
    <row r="12215" spans="1:4">
      <c r="A12215" s="9">
        <v>41336</v>
      </c>
      <c r="B12215" s="7">
        <v>74</v>
      </c>
      <c r="C12215" t="str">
        <f t="shared" si="389"/>
        <v>03</v>
      </c>
      <c r="D12215">
        <f t="shared" si="390"/>
        <v>1</v>
      </c>
    </row>
    <row r="12216" spans="1:4">
      <c r="A12216" s="9">
        <v>41336</v>
      </c>
      <c r="B12216" s="7">
        <v>1269</v>
      </c>
      <c r="C12216" t="str">
        <f t="shared" si="389"/>
        <v>03</v>
      </c>
      <c r="D12216">
        <f t="shared" si="390"/>
        <v>1</v>
      </c>
    </row>
    <row r="12217" spans="1:4">
      <c r="A12217" s="9">
        <v>41336</v>
      </c>
      <c r="B12217" s="7">
        <v>7</v>
      </c>
      <c r="C12217" t="str">
        <f t="shared" si="389"/>
        <v>03</v>
      </c>
      <c r="D12217">
        <f t="shared" si="390"/>
        <v>1</v>
      </c>
    </row>
    <row r="12218" spans="1:4">
      <c r="A12218" s="9">
        <v>41336</v>
      </c>
      <c r="B12218" s="7">
        <v>11</v>
      </c>
      <c r="C12218" t="str">
        <f t="shared" si="389"/>
        <v>03</v>
      </c>
      <c r="D12218">
        <f t="shared" si="390"/>
        <v>1</v>
      </c>
    </row>
    <row r="12219" spans="1:4">
      <c r="A12219" s="9">
        <v>41337</v>
      </c>
      <c r="B12219" s="7">
        <v>910</v>
      </c>
      <c r="C12219" t="str">
        <f t="shared" si="389"/>
        <v>03</v>
      </c>
      <c r="D12219">
        <f t="shared" si="390"/>
        <v>2</v>
      </c>
    </row>
    <row r="12220" spans="1:4">
      <c r="A12220" s="9">
        <v>41337</v>
      </c>
      <c r="B12220" s="7">
        <v>1874</v>
      </c>
      <c r="C12220" t="str">
        <f t="shared" si="389"/>
        <v>03</v>
      </c>
      <c r="D12220">
        <f t="shared" si="390"/>
        <v>2</v>
      </c>
    </row>
    <row r="12221" spans="1:4">
      <c r="A12221" s="9">
        <v>41337</v>
      </c>
      <c r="B12221" s="7">
        <v>132</v>
      </c>
      <c r="C12221" t="str">
        <f t="shared" si="389"/>
        <v>03</v>
      </c>
      <c r="D12221">
        <f t="shared" si="390"/>
        <v>2</v>
      </c>
    </row>
    <row r="12222" spans="1:4">
      <c r="A12222" s="9">
        <v>41337</v>
      </c>
      <c r="B12222" s="7">
        <v>51</v>
      </c>
      <c r="C12222" t="str">
        <f t="shared" si="389"/>
        <v>03</v>
      </c>
      <c r="D12222">
        <f t="shared" si="390"/>
        <v>2</v>
      </c>
    </row>
    <row r="12223" spans="1:4">
      <c r="A12223" s="9">
        <v>41337</v>
      </c>
      <c r="B12223" s="7">
        <v>1875</v>
      </c>
      <c r="C12223" t="str">
        <f t="shared" si="389"/>
        <v>03</v>
      </c>
      <c r="D12223">
        <f t="shared" si="390"/>
        <v>2</v>
      </c>
    </row>
    <row r="12224" spans="1:4">
      <c r="A12224" s="9">
        <v>41337</v>
      </c>
      <c r="B12224" s="7">
        <v>41</v>
      </c>
      <c r="C12224" t="str">
        <f t="shared" si="389"/>
        <v>03</v>
      </c>
      <c r="D12224">
        <f t="shared" si="390"/>
        <v>2</v>
      </c>
    </row>
    <row r="12225" spans="1:4">
      <c r="A12225" s="9">
        <v>41337</v>
      </c>
      <c r="B12225" s="7">
        <v>824</v>
      </c>
      <c r="C12225" t="str">
        <f t="shared" si="389"/>
        <v>03</v>
      </c>
      <c r="D12225">
        <f t="shared" si="390"/>
        <v>2</v>
      </c>
    </row>
    <row r="12226" spans="1:4">
      <c r="A12226" s="9">
        <v>41337</v>
      </c>
      <c r="B12226" s="7">
        <v>227</v>
      </c>
      <c r="C12226" t="str">
        <f t="shared" si="389"/>
        <v>03</v>
      </c>
      <c r="D12226">
        <f t="shared" si="390"/>
        <v>2</v>
      </c>
    </row>
    <row r="12227" spans="1:4">
      <c r="A12227" s="9">
        <v>41337</v>
      </c>
      <c r="B12227" s="7">
        <v>536</v>
      </c>
      <c r="C12227" t="str">
        <f t="shared" si="389"/>
        <v>03</v>
      </c>
      <c r="D12227">
        <f t="shared" si="390"/>
        <v>2</v>
      </c>
    </row>
    <row r="12228" spans="1:4">
      <c r="A12228" s="9">
        <v>41337</v>
      </c>
      <c r="B12228" s="7">
        <v>33</v>
      </c>
      <c r="C12228" t="str">
        <f t="shared" si="389"/>
        <v>03</v>
      </c>
      <c r="D12228">
        <f t="shared" si="390"/>
        <v>2</v>
      </c>
    </row>
    <row r="12229" spans="1:4">
      <c r="A12229" s="9">
        <v>41337</v>
      </c>
      <c r="B12229" s="7">
        <v>13</v>
      </c>
      <c r="C12229" t="str">
        <f t="shared" si="389"/>
        <v>03</v>
      </c>
      <c r="D12229">
        <f t="shared" si="390"/>
        <v>2</v>
      </c>
    </row>
    <row r="12230" spans="1:4">
      <c r="A12230" s="9">
        <v>41337</v>
      </c>
      <c r="B12230" s="7">
        <v>488</v>
      </c>
      <c r="C12230" t="str">
        <f t="shared" si="389"/>
        <v>03</v>
      </c>
      <c r="D12230">
        <f t="shared" si="390"/>
        <v>2</v>
      </c>
    </row>
    <row r="12231" spans="1:4">
      <c r="A12231" s="9">
        <v>41337</v>
      </c>
      <c r="B12231" s="7">
        <v>12</v>
      </c>
      <c r="C12231" t="str">
        <f t="shared" si="389"/>
        <v>03</v>
      </c>
      <c r="D12231">
        <f t="shared" si="390"/>
        <v>2</v>
      </c>
    </row>
    <row r="12232" spans="1:4">
      <c r="A12232" s="9">
        <v>41337</v>
      </c>
      <c r="B12232" s="7">
        <v>218</v>
      </c>
      <c r="C12232" t="str">
        <f t="shared" si="389"/>
        <v>03</v>
      </c>
      <c r="D12232">
        <f t="shared" si="390"/>
        <v>2</v>
      </c>
    </row>
    <row r="12233" spans="1:4">
      <c r="A12233" s="9">
        <v>41338</v>
      </c>
      <c r="B12233" s="7">
        <v>186</v>
      </c>
      <c r="C12233" t="str">
        <f t="shared" si="389"/>
        <v>03</v>
      </c>
      <c r="D12233">
        <f t="shared" si="390"/>
        <v>3</v>
      </c>
    </row>
    <row r="12234" spans="1:4">
      <c r="A12234" s="9">
        <v>41338</v>
      </c>
      <c r="B12234" s="7">
        <v>142</v>
      </c>
      <c r="C12234" t="str">
        <f t="shared" si="389"/>
        <v>03</v>
      </c>
      <c r="D12234">
        <f t="shared" si="390"/>
        <v>3</v>
      </c>
    </row>
    <row r="12235" spans="1:4">
      <c r="A12235" s="9">
        <v>41338</v>
      </c>
      <c r="B12235" s="7">
        <v>6005</v>
      </c>
      <c r="C12235" t="str">
        <f t="shared" si="389"/>
        <v>03</v>
      </c>
      <c r="D12235">
        <f t="shared" si="390"/>
        <v>3</v>
      </c>
    </row>
    <row r="12236" spans="1:4">
      <c r="A12236" s="9">
        <v>41338</v>
      </c>
      <c r="B12236" s="7">
        <v>97</v>
      </c>
      <c r="C12236" t="str">
        <f t="shared" si="389"/>
        <v>03</v>
      </c>
      <c r="D12236">
        <f t="shared" si="390"/>
        <v>3</v>
      </c>
    </row>
    <row r="12237" spans="1:4">
      <c r="A12237" s="9">
        <v>41338</v>
      </c>
      <c r="B12237" s="7">
        <v>364</v>
      </c>
      <c r="C12237" t="str">
        <f t="shared" si="389"/>
        <v>03</v>
      </c>
      <c r="D12237">
        <f t="shared" si="390"/>
        <v>3</v>
      </c>
    </row>
    <row r="12238" spans="1:4">
      <c r="A12238" s="9">
        <v>41338</v>
      </c>
      <c r="B12238" s="7">
        <v>19462</v>
      </c>
      <c r="C12238" t="str">
        <f t="shared" si="389"/>
        <v>03</v>
      </c>
      <c r="D12238">
        <f t="shared" si="390"/>
        <v>3</v>
      </c>
    </row>
    <row r="12239" spans="1:4">
      <c r="A12239" s="9">
        <v>41338</v>
      </c>
      <c r="B12239" s="7">
        <v>314</v>
      </c>
      <c r="C12239" t="str">
        <f t="shared" si="389"/>
        <v>03</v>
      </c>
      <c r="D12239">
        <f t="shared" si="390"/>
        <v>3</v>
      </c>
    </row>
    <row r="12240" spans="1:4">
      <c r="A12240" s="9">
        <v>41338</v>
      </c>
      <c r="B12240" s="7">
        <v>137</v>
      </c>
      <c r="C12240" t="str">
        <f t="shared" si="389"/>
        <v>03</v>
      </c>
      <c r="D12240">
        <f t="shared" si="390"/>
        <v>3</v>
      </c>
    </row>
    <row r="12241" spans="1:4">
      <c r="A12241" s="9">
        <v>41338</v>
      </c>
      <c r="B12241" s="7">
        <v>44</v>
      </c>
      <c r="C12241" t="str">
        <f t="shared" si="389"/>
        <v>03</v>
      </c>
      <c r="D12241">
        <f t="shared" si="390"/>
        <v>3</v>
      </c>
    </row>
    <row r="12242" spans="1:4">
      <c r="A12242" s="9">
        <v>41338</v>
      </c>
      <c r="B12242" s="7">
        <v>28</v>
      </c>
      <c r="C12242" t="str">
        <f t="shared" si="389"/>
        <v>03</v>
      </c>
      <c r="D12242">
        <f t="shared" si="390"/>
        <v>3</v>
      </c>
    </row>
    <row r="12243" spans="1:4">
      <c r="A12243" s="9">
        <v>41338</v>
      </c>
      <c r="B12243" s="7">
        <v>91</v>
      </c>
      <c r="C12243" t="str">
        <f t="shared" si="389"/>
        <v>03</v>
      </c>
      <c r="D12243">
        <f t="shared" si="390"/>
        <v>3</v>
      </c>
    </row>
    <row r="12244" spans="1:4">
      <c r="A12244" s="9">
        <v>41338</v>
      </c>
      <c r="B12244" s="7">
        <v>4979</v>
      </c>
      <c r="C12244" t="str">
        <f t="shared" si="389"/>
        <v>03</v>
      </c>
      <c r="D12244">
        <f t="shared" si="390"/>
        <v>3</v>
      </c>
    </row>
    <row r="12245" spans="1:4">
      <c r="A12245" s="9">
        <v>41338</v>
      </c>
      <c r="B12245" s="7">
        <v>90</v>
      </c>
      <c r="C12245" t="str">
        <f t="shared" si="389"/>
        <v>03</v>
      </c>
      <c r="D12245">
        <f t="shared" si="390"/>
        <v>3</v>
      </c>
    </row>
    <row r="12246" spans="1:4">
      <c r="A12246" s="9">
        <v>41338</v>
      </c>
      <c r="B12246" s="7">
        <v>18</v>
      </c>
      <c r="C12246" t="str">
        <f t="shared" si="389"/>
        <v>03</v>
      </c>
      <c r="D12246">
        <f t="shared" si="390"/>
        <v>3</v>
      </c>
    </row>
    <row r="12247" spans="1:4">
      <c r="A12247" s="9">
        <v>41338</v>
      </c>
      <c r="B12247" s="7">
        <v>513</v>
      </c>
      <c r="C12247" t="str">
        <f t="shared" si="389"/>
        <v>03</v>
      </c>
      <c r="D12247">
        <f t="shared" si="390"/>
        <v>3</v>
      </c>
    </row>
    <row r="12248" spans="1:4">
      <c r="A12248" s="9">
        <v>41338</v>
      </c>
      <c r="B12248" s="7">
        <v>41</v>
      </c>
      <c r="C12248" t="str">
        <f t="shared" si="389"/>
        <v>03</v>
      </c>
      <c r="D12248">
        <f t="shared" si="390"/>
        <v>3</v>
      </c>
    </row>
    <row r="12249" spans="1:4">
      <c r="A12249" s="9">
        <v>41338</v>
      </c>
      <c r="B12249" s="7">
        <v>11</v>
      </c>
      <c r="C12249" t="str">
        <f t="shared" si="389"/>
        <v>03</v>
      </c>
      <c r="D12249">
        <f t="shared" si="390"/>
        <v>3</v>
      </c>
    </row>
    <row r="12250" spans="1:4">
      <c r="A12250" s="9">
        <v>41339</v>
      </c>
      <c r="B12250" s="7">
        <v>1187</v>
      </c>
      <c r="C12250" t="str">
        <f t="shared" si="389"/>
        <v>03</v>
      </c>
      <c r="D12250">
        <f t="shared" si="390"/>
        <v>4</v>
      </c>
    </row>
    <row r="12251" spans="1:4">
      <c r="A12251" s="9">
        <v>41339</v>
      </c>
      <c r="B12251" s="7">
        <v>171</v>
      </c>
      <c r="C12251" t="str">
        <f t="shared" si="389"/>
        <v>03</v>
      </c>
      <c r="D12251">
        <f t="shared" si="390"/>
        <v>4</v>
      </c>
    </row>
    <row r="12252" spans="1:4">
      <c r="A12252" s="9">
        <v>41339</v>
      </c>
      <c r="B12252" s="7">
        <v>1839</v>
      </c>
      <c r="C12252" t="str">
        <f t="shared" si="389"/>
        <v>03</v>
      </c>
      <c r="D12252">
        <f t="shared" si="390"/>
        <v>4</v>
      </c>
    </row>
    <row r="12253" spans="1:4">
      <c r="A12253" s="9">
        <v>41339</v>
      </c>
      <c r="B12253" s="7">
        <v>1682</v>
      </c>
      <c r="C12253" t="str">
        <f t="shared" si="389"/>
        <v>03</v>
      </c>
      <c r="D12253">
        <f t="shared" si="390"/>
        <v>4</v>
      </c>
    </row>
    <row r="12254" spans="1:4">
      <c r="A12254" s="9">
        <v>41339</v>
      </c>
      <c r="B12254" s="7">
        <v>3237</v>
      </c>
      <c r="C12254" t="str">
        <f t="shared" si="389"/>
        <v>03</v>
      </c>
      <c r="D12254">
        <f t="shared" si="390"/>
        <v>4</v>
      </c>
    </row>
    <row r="12255" spans="1:4">
      <c r="A12255" s="9">
        <v>41339</v>
      </c>
      <c r="B12255" s="7">
        <v>95</v>
      </c>
      <c r="C12255" t="str">
        <f t="shared" si="389"/>
        <v>03</v>
      </c>
      <c r="D12255">
        <f t="shared" si="390"/>
        <v>4</v>
      </c>
    </row>
    <row r="12256" spans="1:4">
      <c r="A12256" s="9">
        <v>41339</v>
      </c>
      <c r="B12256" s="7">
        <v>43</v>
      </c>
      <c r="C12256" t="str">
        <f t="shared" si="389"/>
        <v>03</v>
      </c>
      <c r="D12256">
        <f t="shared" si="390"/>
        <v>4</v>
      </c>
    </row>
    <row r="12257" spans="1:4">
      <c r="A12257" s="9">
        <v>41339</v>
      </c>
      <c r="B12257" s="7">
        <v>438</v>
      </c>
      <c r="C12257" t="str">
        <f t="shared" si="389"/>
        <v>03</v>
      </c>
      <c r="D12257">
        <f t="shared" si="390"/>
        <v>4</v>
      </c>
    </row>
    <row r="12258" spans="1:4">
      <c r="A12258" s="9">
        <v>41339</v>
      </c>
      <c r="B12258" s="7">
        <v>440</v>
      </c>
      <c r="C12258" t="str">
        <f t="shared" si="389"/>
        <v>03</v>
      </c>
      <c r="D12258">
        <f t="shared" si="390"/>
        <v>4</v>
      </c>
    </row>
    <row r="12259" spans="1:4">
      <c r="A12259" s="9">
        <v>41339</v>
      </c>
      <c r="B12259" s="7">
        <v>8</v>
      </c>
      <c r="C12259" t="str">
        <f t="shared" si="389"/>
        <v>03</v>
      </c>
      <c r="D12259">
        <f t="shared" si="390"/>
        <v>4</v>
      </c>
    </row>
    <row r="12260" spans="1:4">
      <c r="A12260" s="9">
        <v>41339</v>
      </c>
      <c r="B12260" s="7">
        <v>48</v>
      </c>
      <c r="C12260" t="str">
        <f t="shared" si="389"/>
        <v>03</v>
      </c>
      <c r="D12260">
        <f t="shared" si="390"/>
        <v>4</v>
      </c>
    </row>
    <row r="12261" spans="1:4">
      <c r="A12261" s="9">
        <v>41340</v>
      </c>
      <c r="B12261" s="7">
        <v>64</v>
      </c>
      <c r="C12261" t="str">
        <f t="shared" si="389"/>
        <v>03</v>
      </c>
      <c r="D12261">
        <f t="shared" si="390"/>
        <v>5</v>
      </c>
    </row>
    <row r="12262" spans="1:4">
      <c r="A12262" s="9">
        <v>41340</v>
      </c>
      <c r="B12262" s="7">
        <v>693</v>
      </c>
      <c r="C12262" t="str">
        <f t="shared" ref="C12262:C12325" si="391">TEXT(A12262,"mm")</f>
        <v>03</v>
      </c>
      <c r="D12262">
        <f t="shared" si="390"/>
        <v>5</v>
      </c>
    </row>
    <row r="12263" spans="1:4">
      <c r="A12263" s="9">
        <v>41340</v>
      </c>
      <c r="B12263" s="7">
        <v>996</v>
      </c>
      <c r="C12263" t="str">
        <f t="shared" si="391"/>
        <v>03</v>
      </c>
      <c r="D12263">
        <f t="shared" si="390"/>
        <v>5</v>
      </c>
    </row>
    <row r="12264" spans="1:4">
      <c r="A12264" s="9">
        <v>41340</v>
      </c>
      <c r="B12264" s="7">
        <v>831</v>
      </c>
      <c r="C12264" t="str">
        <f t="shared" si="391"/>
        <v>03</v>
      </c>
      <c r="D12264">
        <f t="shared" si="390"/>
        <v>5</v>
      </c>
    </row>
    <row r="12265" spans="1:4">
      <c r="A12265" s="9">
        <v>41340</v>
      </c>
      <c r="B12265" s="7">
        <v>80</v>
      </c>
      <c r="C12265" t="str">
        <f t="shared" si="391"/>
        <v>03</v>
      </c>
      <c r="D12265">
        <f t="shared" si="390"/>
        <v>5</v>
      </c>
    </row>
    <row r="12266" spans="1:4">
      <c r="A12266" s="9">
        <v>41340</v>
      </c>
      <c r="B12266" s="7">
        <v>167</v>
      </c>
      <c r="C12266" t="str">
        <f t="shared" si="391"/>
        <v>03</v>
      </c>
      <c r="D12266">
        <f t="shared" si="390"/>
        <v>5</v>
      </c>
    </row>
    <row r="12267" spans="1:4">
      <c r="A12267" s="9">
        <v>41340</v>
      </c>
      <c r="B12267" s="7">
        <v>18</v>
      </c>
      <c r="C12267" t="str">
        <f t="shared" si="391"/>
        <v>03</v>
      </c>
      <c r="D12267">
        <f t="shared" ref="D12267:D12330" si="392">WEEKDAY(A12267,1)</f>
        <v>5</v>
      </c>
    </row>
    <row r="12268" spans="1:4">
      <c r="A12268" s="9">
        <v>41340</v>
      </c>
      <c r="B12268" s="7">
        <v>208</v>
      </c>
      <c r="C12268" t="str">
        <f t="shared" si="391"/>
        <v>03</v>
      </c>
      <c r="D12268">
        <f t="shared" si="392"/>
        <v>5</v>
      </c>
    </row>
    <row r="12269" spans="1:4">
      <c r="A12269" s="9">
        <v>41340</v>
      </c>
      <c r="B12269" s="7">
        <v>50</v>
      </c>
      <c r="C12269" t="str">
        <f t="shared" si="391"/>
        <v>03</v>
      </c>
      <c r="D12269">
        <f t="shared" si="392"/>
        <v>5</v>
      </c>
    </row>
    <row r="12270" spans="1:4">
      <c r="A12270" s="9">
        <v>41340</v>
      </c>
      <c r="B12270" s="7">
        <v>272</v>
      </c>
      <c r="C12270" t="str">
        <f t="shared" si="391"/>
        <v>03</v>
      </c>
      <c r="D12270">
        <f t="shared" si="392"/>
        <v>5</v>
      </c>
    </row>
    <row r="12271" spans="1:4">
      <c r="A12271" s="9">
        <v>41340</v>
      </c>
      <c r="B12271" s="7">
        <v>203</v>
      </c>
      <c r="C12271" t="str">
        <f t="shared" si="391"/>
        <v>03</v>
      </c>
      <c r="D12271">
        <f t="shared" si="392"/>
        <v>5</v>
      </c>
    </row>
    <row r="12272" spans="1:4">
      <c r="A12272" s="9">
        <v>41340</v>
      </c>
      <c r="B12272" s="7">
        <v>40</v>
      </c>
      <c r="C12272" t="str">
        <f t="shared" si="391"/>
        <v>03</v>
      </c>
      <c r="D12272">
        <f t="shared" si="392"/>
        <v>5</v>
      </c>
    </row>
    <row r="12273" spans="1:4">
      <c r="A12273" s="9">
        <v>41340</v>
      </c>
      <c r="B12273" s="7">
        <v>214</v>
      </c>
      <c r="C12273" t="str">
        <f t="shared" si="391"/>
        <v>03</v>
      </c>
      <c r="D12273">
        <f t="shared" si="392"/>
        <v>5</v>
      </c>
    </row>
    <row r="12274" spans="1:4">
      <c r="A12274" s="9">
        <v>41340</v>
      </c>
      <c r="B12274" s="7">
        <v>40</v>
      </c>
      <c r="C12274" t="str">
        <f t="shared" si="391"/>
        <v>03</v>
      </c>
      <c r="D12274">
        <f t="shared" si="392"/>
        <v>5</v>
      </c>
    </row>
    <row r="12275" spans="1:4">
      <c r="A12275" s="9">
        <v>41341</v>
      </c>
      <c r="B12275" s="7">
        <v>3572</v>
      </c>
      <c r="C12275" t="str">
        <f t="shared" si="391"/>
        <v>03</v>
      </c>
      <c r="D12275">
        <f t="shared" si="392"/>
        <v>6</v>
      </c>
    </row>
    <row r="12276" spans="1:4">
      <c r="A12276" s="9">
        <v>41341</v>
      </c>
      <c r="B12276" s="7">
        <v>178</v>
      </c>
      <c r="C12276" t="str">
        <f t="shared" si="391"/>
        <v>03</v>
      </c>
      <c r="D12276">
        <f t="shared" si="392"/>
        <v>6</v>
      </c>
    </row>
    <row r="12277" spans="1:4">
      <c r="A12277" s="9">
        <v>41341</v>
      </c>
      <c r="B12277" s="7">
        <v>106</v>
      </c>
      <c r="C12277" t="str">
        <f t="shared" si="391"/>
        <v>03</v>
      </c>
      <c r="D12277">
        <f t="shared" si="392"/>
        <v>6</v>
      </c>
    </row>
    <row r="12278" spans="1:4">
      <c r="A12278" s="9">
        <v>41341</v>
      </c>
      <c r="B12278" s="7">
        <v>179</v>
      </c>
      <c r="C12278" t="str">
        <f t="shared" si="391"/>
        <v>03</v>
      </c>
      <c r="D12278">
        <f t="shared" si="392"/>
        <v>6</v>
      </c>
    </row>
    <row r="12279" spans="1:4">
      <c r="A12279" s="9">
        <v>41341</v>
      </c>
      <c r="B12279" s="7">
        <v>4879</v>
      </c>
      <c r="C12279" t="str">
        <f t="shared" si="391"/>
        <v>03</v>
      </c>
      <c r="D12279">
        <f t="shared" si="392"/>
        <v>6</v>
      </c>
    </row>
    <row r="12280" spans="1:4">
      <c r="A12280" s="9">
        <v>41341</v>
      </c>
      <c r="B12280" s="7">
        <v>174</v>
      </c>
      <c r="C12280" t="str">
        <f t="shared" si="391"/>
        <v>03</v>
      </c>
      <c r="D12280">
        <f t="shared" si="392"/>
        <v>6</v>
      </c>
    </row>
    <row r="12281" spans="1:4">
      <c r="A12281" s="9">
        <v>41341</v>
      </c>
      <c r="B12281" s="7">
        <v>75</v>
      </c>
      <c r="C12281" t="str">
        <f t="shared" si="391"/>
        <v>03</v>
      </c>
      <c r="D12281">
        <f t="shared" si="392"/>
        <v>6</v>
      </c>
    </row>
    <row r="12282" spans="1:4">
      <c r="A12282" s="9">
        <v>41341</v>
      </c>
      <c r="B12282" s="7">
        <v>25</v>
      </c>
      <c r="C12282" t="str">
        <f t="shared" si="391"/>
        <v>03</v>
      </c>
      <c r="D12282">
        <f t="shared" si="392"/>
        <v>6</v>
      </c>
    </row>
    <row r="12283" spans="1:4">
      <c r="A12283" s="9">
        <v>41341</v>
      </c>
      <c r="B12283" s="7">
        <v>47</v>
      </c>
      <c r="C12283" t="str">
        <f t="shared" si="391"/>
        <v>03</v>
      </c>
      <c r="D12283">
        <f t="shared" si="392"/>
        <v>6</v>
      </c>
    </row>
    <row r="12284" spans="1:4">
      <c r="A12284" s="9">
        <v>41341</v>
      </c>
      <c r="B12284" s="7">
        <v>1259</v>
      </c>
      <c r="C12284" t="str">
        <f t="shared" si="391"/>
        <v>03</v>
      </c>
      <c r="D12284">
        <f t="shared" si="392"/>
        <v>6</v>
      </c>
    </row>
    <row r="12285" spans="1:4">
      <c r="A12285" s="9">
        <v>41341</v>
      </c>
      <c r="B12285" s="7">
        <v>43</v>
      </c>
      <c r="C12285" t="str">
        <f t="shared" si="391"/>
        <v>03</v>
      </c>
      <c r="D12285">
        <f t="shared" si="392"/>
        <v>6</v>
      </c>
    </row>
    <row r="12286" spans="1:4">
      <c r="A12286" s="9">
        <v>41342</v>
      </c>
      <c r="B12286" s="7">
        <v>1476</v>
      </c>
      <c r="C12286" t="str">
        <f t="shared" si="391"/>
        <v>03</v>
      </c>
      <c r="D12286">
        <f t="shared" si="392"/>
        <v>7</v>
      </c>
    </row>
    <row r="12287" spans="1:4">
      <c r="A12287" s="9">
        <v>41342</v>
      </c>
      <c r="B12287" s="7">
        <v>864</v>
      </c>
      <c r="C12287" t="str">
        <f t="shared" si="391"/>
        <v>03</v>
      </c>
      <c r="D12287">
        <f t="shared" si="392"/>
        <v>7</v>
      </c>
    </row>
    <row r="12288" spans="1:4">
      <c r="A12288" s="9">
        <v>41342</v>
      </c>
      <c r="B12288" s="7">
        <v>266</v>
      </c>
      <c r="C12288" t="str">
        <f t="shared" si="391"/>
        <v>03</v>
      </c>
      <c r="D12288">
        <f t="shared" si="392"/>
        <v>7</v>
      </c>
    </row>
    <row r="12289" spans="1:4">
      <c r="A12289" s="9">
        <v>41342</v>
      </c>
      <c r="B12289" s="7">
        <v>485</v>
      </c>
      <c r="C12289" t="str">
        <f t="shared" si="391"/>
        <v>03</v>
      </c>
      <c r="D12289">
        <f t="shared" si="392"/>
        <v>7</v>
      </c>
    </row>
    <row r="12290" spans="1:4">
      <c r="A12290" s="9">
        <v>41342</v>
      </c>
      <c r="B12290" s="7">
        <v>45</v>
      </c>
      <c r="C12290" t="str">
        <f t="shared" si="391"/>
        <v>03</v>
      </c>
      <c r="D12290">
        <f t="shared" si="392"/>
        <v>7</v>
      </c>
    </row>
    <row r="12291" spans="1:4">
      <c r="A12291" s="9">
        <v>41342</v>
      </c>
      <c r="B12291" s="7">
        <v>844</v>
      </c>
      <c r="C12291" t="str">
        <f t="shared" si="391"/>
        <v>03</v>
      </c>
      <c r="D12291">
        <f t="shared" si="392"/>
        <v>7</v>
      </c>
    </row>
    <row r="12292" spans="1:4">
      <c r="A12292" s="9">
        <v>41342</v>
      </c>
      <c r="B12292" s="7">
        <v>285</v>
      </c>
      <c r="C12292" t="str">
        <f t="shared" si="391"/>
        <v>03</v>
      </c>
      <c r="D12292">
        <f t="shared" si="392"/>
        <v>7</v>
      </c>
    </row>
    <row r="12293" spans="1:4">
      <c r="A12293" s="9">
        <v>41342</v>
      </c>
      <c r="B12293" s="7">
        <v>380</v>
      </c>
      <c r="C12293" t="str">
        <f t="shared" si="391"/>
        <v>03</v>
      </c>
      <c r="D12293">
        <f t="shared" si="392"/>
        <v>7</v>
      </c>
    </row>
    <row r="12294" spans="1:4">
      <c r="A12294" s="9">
        <v>41342</v>
      </c>
      <c r="B12294" s="7">
        <v>216</v>
      </c>
      <c r="C12294" t="str">
        <f t="shared" si="391"/>
        <v>03</v>
      </c>
      <c r="D12294">
        <f t="shared" si="392"/>
        <v>7</v>
      </c>
    </row>
    <row r="12295" spans="1:4">
      <c r="A12295" s="9">
        <v>41342</v>
      </c>
      <c r="B12295" s="7">
        <v>65</v>
      </c>
      <c r="C12295" t="str">
        <f t="shared" si="391"/>
        <v>03</v>
      </c>
      <c r="D12295">
        <f t="shared" si="392"/>
        <v>7</v>
      </c>
    </row>
    <row r="12296" spans="1:4">
      <c r="A12296" s="9">
        <v>41342</v>
      </c>
      <c r="B12296" s="7">
        <v>126</v>
      </c>
      <c r="C12296" t="str">
        <f t="shared" si="391"/>
        <v>03</v>
      </c>
      <c r="D12296">
        <f t="shared" si="392"/>
        <v>7</v>
      </c>
    </row>
    <row r="12297" spans="1:4">
      <c r="A12297" s="9">
        <v>41342</v>
      </c>
      <c r="B12297" s="7">
        <v>12</v>
      </c>
      <c r="C12297" t="str">
        <f t="shared" si="391"/>
        <v>03</v>
      </c>
      <c r="D12297">
        <f t="shared" si="392"/>
        <v>7</v>
      </c>
    </row>
    <row r="12298" spans="1:4">
      <c r="A12298" s="9">
        <v>41342</v>
      </c>
      <c r="B12298" s="7">
        <v>23</v>
      </c>
      <c r="C12298" t="str">
        <f t="shared" si="391"/>
        <v>03</v>
      </c>
      <c r="D12298">
        <f t="shared" si="392"/>
        <v>7</v>
      </c>
    </row>
    <row r="12299" spans="1:4">
      <c r="A12299" s="9">
        <v>41342</v>
      </c>
      <c r="B12299" s="7">
        <v>28</v>
      </c>
      <c r="C12299" t="str">
        <f t="shared" si="391"/>
        <v>03</v>
      </c>
      <c r="D12299">
        <f t="shared" si="392"/>
        <v>7</v>
      </c>
    </row>
    <row r="12300" spans="1:4">
      <c r="A12300" s="9">
        <v>41342</v>
      </c>
      <c r="B12300" s="7">
        <v>239</v>
      </c>
      <c r="C12300" t="str">
        <f t="shared" si="391"/>
        <v>03</v>
      </c>
      <c r="D12300">
        <f t="shared" si="392"/>
        <v>7</v>
      </c>
    </row>
    <row r="12301" spans="1:4">
      <c r="A12301" s="9">
        <v>41343</v>
      </c>
      <c r="B12301" s="7">
        <v>142</v>
      </c>
      <c r="C12301" t="str">
        <f t="shared" si="391"/>
        <v>03</v>
      </c>
      <c r="D12301">
        <f t="shared" si="392"/>
        <v>1</v>
      </c>
    </row>
    <row r="12302" spans="1:4">
      <c r="A12302" s="9">
        <v>41343</v>
      </c>
      <c r="B12302" s="7">
        <v>2430</v>
      </c>
      <c r="C12302" t="str">
        <f t="shared" si="391"/>
        <v>03</v>
      </c>
      <c r="D12302">
        <f t="shared" si="392"/>
        <v>1</v>
      </c>
    </row>
    <row r="12303" spans="1:4">
      <c r="A12303" s="9">
        <v>41343</v>
      </c>
      <c r="B12303" s="7">
        <v>219</v>
      </c>
      <c r="C12303" t="str">
        <f t="shared" si="391"/>
        <v>03</v>
      </c>
      <c r="D12303">
        <f t="shared" si="392"/>
        <v>1</v>
      </c>
    </row>
    <row r="12304" spans="1:4">
      <c r="A12304" s="9">
        <v>41343</v>
      </c>
      <c r="B12304" s="7">
        <v>1961</v>
      </c>
      <c r="C12304" t="str">
        <f t="shared" si="391"/>
        <v>03</v>
      </c>
      <c r="D12304">
        <f t="shared" si="392"/>
        <v>1</v>
      </c>
    </row>
    <row r="12305" spans="1:4">
      <c r="A12305" s="9">
        <v>41343</v>
      </c>
      <c r="B12305" s="7">
        <v>5</v>
      </c>
      <c r="C12305" t="str">
        <f t="shared" si="391"/>
        <v>03</v>
      </c>
      <c r="D12305">
        <f t="shared" si="392"/>
        <v>1</v>
      </c>
    </row>
    <row r="12306" spans="1:4">
      <c r="A12306" s="9">
        <v>41343</v>
      </c>
      <c r="B12306" s="7">
        <v>4769</v>
      </c>
      <c r="C12306" t="str">
        <f t="shared" si="391"/>
        <v>03</v>
      </c>
      <c r="D12306">
        <f t="shared" si="392"/>
        <v>1</v>
      </c>
    </row>
    <row r="12307" spans="1:4">
      <c r="A12307" s="9">
        <v>41343</v>
      </c>
      <c r="B12307" s="7">
        <v>187</v>
      </c>
      <c r="C12307" t="str">
        <f t="shared" si="391"/>
        <v>03</v>
      </c>
      <c r="D12307">
        <f t="shared" si="392"/>
        <v>1</v>
      </c>
    </row>
    <row r="12308" spans="1:4">
      <c r="A12308" s="9">
        <v>41343</v>
      </c>
      <c r="B12308" s="7">
        <v>4073</v>
      </c>
      <c r="C12308" t="str">
        <f t="shared" si="391"/>
        <v>03</v>
      </c>
      <c r="D12308">
        <f t="shared" si="392"/>
        <v>1</v>
      </c>
    </row>
    <row r="12309" spans="1:4">
      <c r="A12309" s="9">
        <v>41343</v>
      </c>
      <c r="B12309" s="7">
        <v>43</v>
      </c>
      <c r="C12309" t="str">
        <f t="shared" si="391"/>
        <v>03</v>
      </c>
      <c r="D12309">
        <f t="shared" si="392"/>
        <v>1</v>
      </c>
    </row>
    <row r="12310" spans="1:4">
      <c r="A12310" s="9">
        <v>41343</v>
      </c>
      <c r="B12310" s="7">
        <v>634</v>
      </c>
      <c r="C12310" t="str">
        <f t="shared" si="391"/>
        <v>03</v>
      </c>
      <c r="D12310">
        <f t="shared" si="392"/>
        <v>1</v>
      </c>
    </row>
    <row r="12311" spans="1:4">
      <c r="A12311" s="9">
        <v>41343</v>
      </c>
      <c r="B12311" s="7">
        <v>55</v>
      </c>
      <c r="C12311" t="str">
        <f t="shared" si="391"/>
        <v>03</v>
      </c>
      <c r="D12311">
        <f t="shared" si="392"/>
        <v>1</v>
      </c>
    </row>
    <row r="12312" spans="1:4">
      <c r="A12312" s="9">
        <v>41343</v>
      </c>
      <c r="B12312" s="7">
        <v>560</v>
      </c>
      <c r="C12312" t="str">
        <f t="shared" si="391"/>
        <v>03</v>
      </c>
      <c r="D12312">
        <f t="shared" si="392"/>
        <v>1</v>
      </c>
    </row>
    <row r="12313" spans="1:4">
      <c r="A12313" s="9">
        <v>41343</v>
      </c>
      <c r="B12313" s="7">
        <v>2</v>
      </c>
      <c r="C12313" t="str">
        <f t="shared" si="391"/>
        <v>03</v>
      </c>
      <c r="D12313">
        <f t="shared" si="392"/>
        <v>1</v>
      </c>
    </row>
    <row r="12314" spans="1:4">
      <c r="A12314" s="9">
        <v>41343</v>
      </c>
      <c r="B12314" s="7">
        <v>1284</v>
      </c>
      <c r="C12314" t="str">
        <f t="shared" si="391"/>
        <v>03</v>
      </c>
      <c r="D12314">
        <f t="shared" si="392"/>
        <v>1</v>
      </c>
    </row>
    <row r="12315" spans="1:4">
      <c r="A12315" s="9">
        <v>41343</v>
      </c>
      <c r="B12315" s="7">
        <v>48</v>
      </c>
      <c r="C12315" t="str">
        <f t="shared" si="391"/>
        <v>03</v>
      </c>
      <c r="D12315">
        <f t="shared" si="392"/>
        <v>1</v>
      </c>
    </row>
    <row r="12316" spans="1:4">
      <c r="A12316" s="9">
        <v>41343</v>
      </c>
      <c r="B12316" s="7">
        <v>1097</v>
      </c>
      <c r="C12316" t="str">
        <f t="shared" si="391"/>
        <v>03</v>
      </c>
      <c r="D12316">
        <f t="shared" si="392"/>
        <v>1</v>
      </c>
    </row>
    <row r="12317" spans="1:4">
      <c r="A12317" s="9">
        <v>41344</v>
      </c>
      <c r="B12317" s="7">
        <v>16587</v>
      </c>
      <c r="C12317" t="str">
        <f t="shared" si="391"/>
        <v>03</v>
      </c>
      <c r="D12317">
        <f t="shared" si="392"/>
        <v>2</v>
      </c>
    </row>
    <row r="12318" spans="1:4">
      <c r="A12318" s="9">
        <v>41344</v>
      </c>
      <c r="B12318" s="7">
        <v>508</v>
      </c>
      <c r="C12318" t="str">
        <f t="shared" si="391"/>
        <v>03</v>
      </c>
      <c r="D12318">
        <f t="shared" si="392"/>
        <v>2</v>
      </c>
    </row>
    <row r="12319" spans="1:4">
      <c r="A12319" s="9">
        <v>41344</v>
      </c>
      <c r="B12319" s="7">
        <v>1561</v>
      </c>
      <c r="C12319" t="str">
        <f t="shared" si="391"/>
        <v>03</v>
      </c>
      <c r="D12319">
        <f t="shared" si="392"/>
        <v>2</v>
      </c>
    </row>
    <row r="12320" spans="1:4">
      <c r="A12320" s="9">
        <v>41344</v>
      </c>
      <c r="B12320" s="7">
        <v>1876</v>
      </c>
      <c r="C12320" t="str">
        <f t="shared" si="391"/>
        <v>03</v>
      </c>
      <c r="D12320">
        <f t="shared" si="392"/>
        <v>2</v>
      </c>
    </row>
    <row r="12321" spans="1:4">
      <c r="A12321" s="9">
        <v>41344</v>
      </c>
      <c r="B12321" s="7">
        <v>145</v>
      </c>
      <c r="C12321" t="str">
        <f t="shared" si="391"/>
        <v>03</v>
      </c>
      <c r="D12321">
        <f t="shared" si="392"/>
        <v>2</v>
      </c>
    </row>
    <row r="12322" spans="1:4">
      <c r="A12322" s="9">
        <v>41344</v>
      </c>
      <c r="B12322" s="7">
        <v>931</v>
      </c>
      <c r="C12322" t="str">
        <f t="shared" si="391"/>
        <v>03</v>
      </c>
      <c r="D12322">
        <f t="shared" si="392"/>
        <v>2</v>
      </c>
    </row>
    <row r="12323" spans="1:4">
      <c r="A12323" s="9">
        <v>41344</v>
      </c>
      <c r="B12323" s="7">
        <v>4739</v>
      </c>
      <c r="C12323" t="str">
        <f t="shared" si="391"/>
        <v>03</v>
      </c>
      <c r="D12323">
        <f t="shared" si="392"/>
        <v>2</v>
      </c>
    </row>
    <row r="12324" spans="1:4">
      <c r="A12324" s="9">
        <v>41344</v>
      </c>
      <c r="B12324" s="7">
        <v>113</v>
      </c>
      <c r="C12324" t="str">
        <f t="shared" si="391"/>
        <v>03</v>
      </c>
      <c r="D12324">
        <f t="shared" si="392"/>
        <v>2</v>
      </c>
    </row>
    <row r="12325" spans="1:4">
      <c r="A12325" s="9">
        <v>41344</v>
      </c>
      <c r="B12325" s="7">
        <v>491</v>
      </c>
      <c r="C12325" t="str">
        <f t="shared" si="391"/>
        <v>03</v>
      </c>
      <c r="D12325">
        <f t="shared" si="392"/>
        <v>2</v>
      </c>
    </row>
    <row r="12326" spans="1:4">
      <c r="A12326" s="9">
        <v>41344</v>
      </c>
      <c r="B12326" s="7">
        <v>38</v>
      </c>
      <c r="C12326" t="str">
        <f t="shared" ref="C12326:C12389" si="393">TEXT(A12326,"mm")</f>
        <v>03</v>
      </c>
      <c r="D12326">
        <f t="shared" si="392"/>
        <v>2</v>
      </c>
    </row>
    <row r="12327" spans="1:4">
      <c r="A12327" s="9">
        <v>41344</v>
      </c>
      <c r="B12327" s="7">
        <v>239</v>
      </c>
      <c r="C12327" t="str">
        <f t="shared" si="393"/>
        <v>03</v>
      </c>
      <c r="D12327">
        <f t="shared" si="392"/>
        <v>2</v>
      </c>
    </row>
    <row r="12328" spans="1:4">
      <c r="A12328" s="9">
        <v>41345</v>
      </c>
      <c r="B12328" s="7">
        <v>1146</v>
      </c>
      <c r="C12328" t="str">
        <f t="shared" si="393"/>
        <v>03</v>
      </c>
      <c r="D12328">
        <f t="shared" si="392"/>
        <v>3</v>
      </c>
    </row>
    <row r="12329" spans="1:4">
      <c r="A12329" s="9">
        <v>41345</v>
      </c>
      <c r="B12329" s="7">
        <v>236</v>
      </c>
      <c r="C12329" t="str">
        <f t="shared" si="393"/>
        <v>03</v>
      </c>
      <c r="D12329">
        <f t="shared" si="392"/>
        <v>3</v>
      </c>
    </row>
    <row r="12330" spans="1:4">
      <c r="A12330" s="9">
        <v>41345</v>
      </c>
      <c r="B12330" s="7">
        <v>2671</v>
      </c>
      <c r="C12330" t="str">
        <f t="shared" si="393"/>
        <v>03</v>
      </c>
      <c r="D12330">
        <f t="shared" si="392"/>
        <v>3</v>
      </c>
    </row>
    <row r="12331" spans="1:4">
      <c r="A12331" s="9">
        <v>41345</v>
      </c>
      <c r="B12331" s="7">
        <v>2854</v>
      </c>
      <c r="C12331" t="str">
        <f t="shared" si="393"/>
        <v>03</v>
      </c>
      <c r="D12331">
        <f t="shared" ref="D12331:D12394" si="394">WEEKDAY(A12331,1)</f>
        <v>3</v>
      </c>
    </row>
    <row r="12332" spans="1:4">
      <c r="A12332" s="9">
        <v>41345</v>
      </c>
      <c r="B12332" s="7">
        <v>1389</v>
      </c>
      <c r="C12332" t="str">
        <f t="shared" si="393"/>
        <v>03</v>
      </c>
      <c r="D12332">
        <f t="shared" si="394"/>
        <v>3</v>
      </c>
    </row>
    <row r="12333" spans="1:4">
      <c r="A12333" s="9">
        <v>41345</v>
      </c>
      <c r="B12333" s="7">
        <v>11824</v>
      </c>
      <c r="C12333" t="str">
        <f t="shared" si="393"/>
        <v>03</v>
      </c>
      <c r="D12333">
        <f t="shared" si="394"/>
        <v>3</v>
      </c>
    </row>
    <row r="12334" spans="1:4">
      <c r="A12334" s="9">
        <v>41345</v>
      </c>
      <c r="B12334" s="7">
        <v>81</v>
      </c>
      <c r="C12334" t="str">
        <f t="shared" si="393"/>
        <v>03</v>
      </c>
      <c r="D12334">
        <f t="shared" si="394"/>
        <v>3</v>
      </c>
    </row>
    <row r="12335" spans="1:4">
      <c r="A12335" s="9">
        <v>41345</v>
      </c>
      <c r="B12335" s="7">
        <v>59</v>
      </c>
      <c r="C12335" t="str">
        <f t="shared" si="393"/>
        <v>03</v>
      </c>
      <c r="D12335">
        <f t="shared" si="394"/>
        <v>3</v>
      </c>
    </row>
    <row r="12336" spans="1:4">
      <c r="A12336" s="9">
        <v>41345</v>
      </c>
      <c r="B12336" s="7">
        <v>763</v>
      </c>
      <c r="C12336" t="str">
        <f t="shared" si="393"/>
        <v>03</v>
      </c>
      <c r="D12336">
        <f t="shared" si="394"/>
        <v>3</v>
      </c>
    </row>
    <row r="12337" spans="1:4">
      <c r="A12337" s="9">
        <v>41345</v>
      </c>
      <c r="B12337" s="7">
        <v>1324</v>
      </c>
      <c r="C12337" t="str">
        <f t="shared" si="393"/>
        <v>03</v>
      </c>
      <c r="D12337">
        <f t="shared" si="394"/>
        <v>3</v>
      </c>
    </row>
    <row r="12338" spans="1:4">
      <c r="A12338" s="9">
        <v>41345</v>
      </c>
      <c r="B12338" s="7">
        <v>740</v>
      </c>
      <c r="C12338" t="str">
        <f t="shared" si="393"/>
        <v>03</v>
      </c>
      <c r="D12338">
        <f t="shared" si="394"/>
        <v>3</v>
      </c>
    </row>
    <row r="12339" spans="1:4">
      <c r="A12339" s="9">
        <v>41345</v>
      </c>
      <c r="B12339" s="7">
        <v>1068</v>
      </c>
      <c r="C12339" t="str">
        <f t="shared" si="393"/>
        <v>03</v>
      </c>
      <c r="D12339">
        <f t="shared" si="394"/>
        <v>3</v>
      </c>
    </row>
    <row r="12340" spans="1:4">
      <c r="A12340" s="9">
        <v>41345</v>
      </c>
      <c r="B12340" s="7">
        <v>3130</v>
      </c>
      <c r="C12340" t="str">
        <f t="shared" si="393"/>
        <v>03</v>
      </c>
      <c r="D12340">
        <f t="shared" si="394"/>
        <v>3</v>
      </c>
    </row>
    <row r="12341" spans="1:4">
      <c r="A12341" s="9">
        <v>41345</v>
      </c>
      <c r="B12341" s="7">
        <v>21</v>
      </c>
      <c r="C12341" t="str">
        <f t="shared" si="393"/>
        <v>03</v>
      </c>
      <c r="D12341">
        <f t="shared" si="394"/>
        <v>3</v>
      </c>
    </row>
    <row r="12342" spans="1:4">
      <c r="A12342" s="9">
        <v>41345</v>
      </c>
      <c r="B12342" s="7">
        <v>34</v>
      </c>
      <c r="C12342" t="str">
        <f t="shared" si="393"/>
        <v>03</v>
      </c>
      <c r="D12342">
        <f t="shared" si="394"/>
        <v>3</v>
      </c>
    </row>
    <row r="12343" spans="1:4">
      <c r="A12343" s="9">
        <v>41346</v>
      </c>
      <c r="B12343" s="7">
        <v>194</v>
      </c>
      <c r="C12343" t="str">
        <f t="shared" si="393"/>
        <v>03</v>
      </c>
      <c r="D12343">
        <f t="shared" si="394"/>
        <v>4</v>
      </c>
    </row>
    <row r="12344" spans="1:4">
      <c r="A12344" s="9">
        <v>41346</v>
      </c>
      <c r="B12344" s="7">
        <v>241</v>
      </c>
      <c r="C12344" t="str">
        <f t="shared" si="393"/>
        <v>03</v>
      </c>
      <c r="D12344">
        <f t="shared" si="394"/>
        <v>4</v>
      </c>
    </row>
    <row r="12345" spans="1:4">
      <c r="A12345" s="9">
        <v>41346</v>
      </c>
      <c r="B12345" s="7">
        <v>6483</v>
      </c>
      <c r="C12345" t="str">
        <f t="shared" si="393"/>
        <v>03</v>
      </c>
      <c r="D12345">
        <f t="shared" si="394"/>
        <v>4</v>
      </c>
    </row>
    <row r="12346" spans="1:4">
      <c r="A12346" s="9">
        <v>41346</v>
      </c>
      <c r="B12346" s="7">
        <v>1446</v>
      </c>
      <c r="C12346" t="str">
        <f t="shared" si="393"/>
        <v>03</v>
      </c>
      <c r="D12346">
        <f t="shared" si="394"/>
        <v>4</v>
      </c>
    </row>
    <row r="12347" spans="1:4">
      <c r="A12347" s="9">
        <v>41346</v>
      </c>
      <c r="B12347" s="7">
        <v>671</v>
      </c>
      <c r="C12347" t="str">
        <f t="shared" si="393"/>
        <v>03</v>
      </c>
      <c r="D12347">
        <f t="shared" si="394"/>
        <v>4</v>
      </c>
    </row>
    <row r="12348" spans="1:4">
      <c r="A12348" s="9">
        <v>41346</v>
      </c>
      <c r="B12348" s="7">
        <v>58</v>
      </c>
      <c r="C12348" t="str">
        <f t="shared" si="393"/>
        <v>03</v>
      </c>
      <c r="D12348">
        <f t="shared" si="394"/>
        <v>4</v>
      </c>
    </row>
    <row r="12349" spans="1:4">
      <c r="A12349" s="9">
        <v>41346</v>
      </c>
      <c r="B12349" s="7">
        <v>60</v>
      </c>
      <c r="C12349" t="str">
        <f t="shared" si="393"/>
        <v>03</v>
      </c>
      <c r="D12349">
        <f t="shared" si="394"/>
        <v>4</v>
      </c>
    </row>
    <row r="12350" spans="1:4">
      <c r="A12350" s="9">
        <v>41346</v>
      </c>
      <c r="B12350" s="7">
        <v>191</v>
      </c>
      <c r="C12350" t="str">
        <f t="shared" si="393"/>
        <v>03</v>
      </c>
      <c r="D12350">
        <f t="shared" si="394"/>
        <v>4</v>
      </c>
    </row>
    <row r="12351" spans="1:4">
      <c r="A12351" s="9">
        <v>41346</v>
      </c>
      <c r="B12351" s="7">
        <v>1565</v>
      </c>
      <c r="C12351" t="str">
        <f t="shared" si="393"/>
        <v>03</v>
      </c>
      <c r="D12351">
        <f t="shared" si="394"/>
        <v>4</v>
      </c>
    </row>
    <row r="12352" spans="1:4">
      <c r="A12352" s="9">
        <v>41346</v>
      </c>
      <c r="B12352" s="7">
        <v>334</v>
      </c>
      <c r="C12352" t="str">
        <f t="shared" si="393"/>
        <v>03</v>
      </c>
      <c r="D12352">
        <f t="shared" si="394"/>
        <v>4</v>
      </c>
    </row>
    <row r="12353" spans="1:4">
      <c r="A12353" s="9">
        <v>41346</v>
      </c>
      <c r="B12353" s="7">
        <v>97</v>
      </c>
      <c r="C12353" t="str">
        <f t="shared" si="393"/>
        <v>03</v>
      </c>
      <c r="D12353">
        <f t="shared" si="394"/>
        <v>4</v>
      </c>
    </row>
    <row r="12354" spans="1:4">
      <c r="A12354" s="9">
        <v>41347</v>
      </c>
      <c r="B12354" s="7">
        <v>186</v>
      </c>
      <c r="C12354" t="str">
        <f t="shared" si="393"/>
        <v>03</v>
      </c>
      <c r="D12354">
        <f t="shared" si="394"/>
        <v>5</v>
      </c>
    </row>
    <row r="12355" spans="1:4">
      <c r="A12355" s="9">
        <v>41347</v>
      </c>
      <c r="B12355" s="7">
        <v>2009</v>
      </c>
      <c r="C12355" t="str">
        <f t="shared" si="393"/>
        <v>03</v>
      </c>
      <c r="D12355">
        <f t="shared" si="394"/>
        <v>5</v>
      </c>
    </row>
    <row r="12356" spans="1:4">
      <c r="A12356" s="9">
        <v>41347</v>
      </c>
      <c r="B12356" s="7">
        <v>612</v>
      </c>
      <c r="C12356" t="str">
        <f t="shared" si="393"/>
        <v>03</v>
      </c>
      <c r="D12356">
        <f t="shared" si="394"/>
        <v>5</v>
      </c>
    </row>
    <row r="12357" spans="1:4">
      <c r="A12357" s="9">
        <v>41347</v>
      </c>
      <c r="B12357" s="7">
        <v>1334</v>
      </c>
      <c r="C12357" t="str">
        <f t="shared" si="393"/>
        <v>03</v>
      </c>
      <c r="D12357">
        <f t="shared" si="394"/>
        <v>5</v>
      </c>
    </row>
    <row r="12358" spans="1:4">
      <c r="A12358" s="9">
        <v>41347</v>
      </c>
      <c r="B12358" s="7">
        <v>6553</v>
      </c>
      <c r="C12358" t="str">
        <f t="shared" si="393"/>
        <v>03</v>
      </c>
      <c r="D12358">
        <f t="shared" si="394"/>
        <v>5</v>
      </c>
    </row>
    <row r="12359" spans="1:4">
      <c r="A12359" s="9">
        <v>41347</v>
      </c>
      <c r="B12359" s="7">
        <v>1933</v>
      </c>
      <c r="C12359" t="str">
        <f t="shared" si="393"/>
        <v>03</v>
      </c>
      <c r="D12359">
        <f t="shared" si="394"/>
        <v>5</v>
      </c>
    </row>
    <row r="12360" spans="1:4">
      <c r="A12360" s="9">
        <v>41347</v>
      </c>
      <c r="B12360" s="7">
        <v>46</v>
      </c>
      <c r="C12360" t="str">
        <f t="shared" si="393"/>
        <v>03</v>
      </c>
      <c r="D12360">
        <f t="shared" si="394"/>
        <v>5</v>
      </c>
    </row>
    <row r="12361" spans="1:4">
      <c r="A12361" s="9">
        <v>41347</v>
      </c>
      <c r="B12361" s="7">
        <v>514</v>
      </c>
      <c r="C12361" t="str">
        <f t="shared" si="393"/>
        <v>03</v>
      </c>
      <c r="D12361">
        <f t="shared" si="394"/>
        <v>5</v>
      </c>
    </row>
    <row r="12362" spans="1:4">
      <c r="A12362" s="9">
        <v>41347</v>
      </c>
      <c r="B12362" s="7">
        <v>375</v>
      </c>
      <c r="C12362" t="str">
        <f t="shared" si="393"/>
        <v>03</v>
      </c>
      <c r="D12362">
        <f t="shared" si="394"/>
        <v>5</v>
      </c>
    </row>
    <row r="12363" spans="1:4">
      <c r="A12363" s="9">
        <v>41347</v>
      </c>
      <c r="B12363" s="7">
        <v>170</v>
      </c>
      <c r="C12363" t="str">
        <f t="shared" si="393"/>
        <v>03</v>
      </c>
      <c r="D12363">
        <f t="shared" si="394"/>
        <v>5</v>
      </c>
    </row>
    <row r="12364" spans="1:4">
      <c r="A12364" s="9">
        <v>41347</v>
      </c>
      <c r="B12364" s="7">
        <v>341</v>
      </c>
      <c r="C12364" t="str">
        <f t="shared" si="393"/>
        <v>03</v>
      </c>
      <c r="D12364">
        <f t="shared" si="394"/>
        <v>5</v>
      </c>
    </row>
    <row r="12365" spans="1:4">
      <c r="A12365" s="9">
        <v>41347</v>
      </c>
      <c r="B12365" s="7">
        <v>1704</v>
      </c>
      <c r="C12365" t="str">
        <f t="shared" si="393"/>
        <v>03</v>
      </c>
      <c r="D12365">
        <f t="shared" si="394"/>
        <v>5</v>
      </c>
    </row>
    <row r="12366" spans="1:4">
      <c r="A12366" s="9">
        <v>41348</v>
      </c>
      <c r="B12366" s="7">
        <v>201</v>
      </c>
      <c r="C12366" t="str">
        <f t="shared" si="393"/>
        <v>03</v>
      </c>
      <c r="D12366">
        <f t="shared" si="394"/>
        <v>6</v>
      </c>
    </row>
    <row r="12367" spans="1:4">
      <c r="A12367" s="9">
        <v>41348</v>
      </c>
      <c r="B12367" s="7">
        <v>103</v>
      </c>
      <c r="C12367" t="str">
        <f t="shared" si="393"/>
        <v>03</v>
      </c>
      <c r="D12367">
        <f t="shared" si="394"/>
        <v>6</v>
      </c>
    </row>
    <row r="12368" spans="1:4">
      <c r="A12368" s="9">
        <v>41348</v>
      </c>
      <c r="B12368" s="7">
        <v>1696</v>
      </c>
      <c r="C12368" t="str">
        <f t="shared" si="393"/>
        <v>03</v>
      </c>
      <c r="D12368">
        <f t="shared" si="394"/>
        <v>6</v>
      </c>
    </row>
    <row r="12369" spans="1:4">
      <c r="A12369" s="9">
        <v>41348</v>
      </c>
      <c r="B12369" s="7">
        <v>66</v>
      </c>
      <c r="C12369" t="str">
        <f t="shared" si="393"/>
        <v>03</v>
      </c>
      <c r="D12369">
        <f t="shared" si="394"/>
        <v>6</v>
      </c>
    </row>
    <row r="12370" spans="1:4">
      <c r="A12370" s="9">
        <v>41348</v>
      </c>
      <c r="B12370" s="7">
        <v>16</v>
      </c>
      <c r="C12370" t="str">
        <f t="shared" si="393"/>
        <v>03</v>
      </c>
      <c r="D12370">
        <f t="shared" si="394"/>
        <v>6</v>
      </c>
    </row>
    <row r="12371" spans="1:4">
      <c r="A12371" s="9">
        <v>41348</v>
      </c>
      <c r="B12371" s="7">
        <v>318</v>
      </c>
      <c r="C12371" t="str">
        <f t="shared" si="393"/>
        <v>03</v>
      </c>
      <c r="D12371">
        <f t="shared" si="394"/>
        <v>6</v>
      </c>
    </row>
    <row r="12372" spans="1:4">
      <c r="A12372" s="9">
        <v>41348</v>
      </c>
      <c r="B12372" s="7">
        <v>435</v>
      </c>
      <c r="C12372" t="str">
        <f t="shared" si="393"/>
        <v>03</v>
      </c>
      <c r="D12372">
        <f t="shared" si="394"/>
        <v>6</v>
      </c>
    </row>
    <row r="12373" spans="1:4">
      <c r="A12373" s="9">
        <v>41348</v>
      </c>
      <c r="B12373" s="7">
        <v>619</v>
      </c>
      <c r="C12373" t="str">
        <f t="shared" si="393"/>
        <v>03</v>
      </c>
      <c r="D12373">
        <f t="shared" si="394"/>
        <v>6</v>
      </c>
    </row>
    <row r="12374" spans="1:4">
      <c r="A12374" s="9">
        <v>41348</v>
      </c>
      <c r="B12374" s="7">
        <v>31</v>
      </c>
      <c r="C12374" t="str">
        <f t="shared" si="393"/>
        <v>03</v>
      </c>
      <c r="D12374">
        <f t="shared" si="394"/>
        <v>6</v>
      </c>
    </row>
    <row r="12375" spans="1:4">
      <c r="A12375" s="9">
        <v>41348</v>
      </c>
      <c r="B12375" s="7">
        <v>33</v>
      </c>
      <c r="C12375" t="str">
        <f t="shared" si="393"/>
        <v>03</v>
      </c>
      <c r="D12375">
        <f t="shared" si="394"/>
        <v>6</v>
      </c>
    </row>
    <row r="12376" spans="1:4">
      <c r="A12376" s="9">
        <v>41348</v>
      </c>
      <c r="B12376" s="7">
        <v>238</v>
      </c>
      <c r="C12376" t="str">
        <f t="shared" si="393"/>
        <v>03</v>
      </c>
      <c r="D12376">
        <f t="shared" si="394"/>
        <v>6</v>
      </c>
    </row>
    <row r="12377" spans="1:4">
      <c r="A12377" s="9">
        <v>41348</v>
      </c>
      <c r="B12377" s="7">
        <v>94</v>
      </c>
      <c r="C12377" t="str">
        <f t="shared" si="393"/>
        <v>03</v>
      </c>
      <c r="D12377">
        <f t="shared" si="394"/>
        <v>6</v>
      </c>
    </row>
    <row r="12378" spans="1:4">
      <c r="A12378" s="9">
        <v>41348</v>
      </c>
      <c r="B12378" s="7">
        <v>26</v>
      </c>
      <c r="C12378" t="str">
        <f t="shared" si="393"/>
        <v>03</v>
      </c>
      <c r="D12378">
        <f t="shared" si="394"/>
        <v>6</v>
      </c>
    </row>
    <row r="12379" spans="1:4">
      <c r="A12379" s="9">
        <v>41348</v>
      </c>
      <c r="B12379" s="7">
        <v>441</v>
      </c>
      <c r="C12379" t="str">
        <f t="shared" si="393"/>
        <v>03</v>
      </c>
      <c r="D12379">
        <f t="shared" si="394"/>
        <v>6</v>
      </c>
    </row>
    <row r="12380" spans="1:4">
      <c r="A12380" s="9">
        <v>41348</v>
      </c>
      <c r="B12380" s="7">
        <v>17</v>
      </c>
      <c r="C12380" t="str">
        <f t="shared" si="393"/>
        <v>03</v>
      </c>
      <c r="D12380">
        <f t="shared" si="394"/>
        <v>6</v>
      </c>
    </row>
    <row r="12381" spans="1:4">
      <c r="A12381" s="9">
        <v>41348</v>
      </c>
      <c r="B12381" s="7">
        <v>4</v>
      </c>
      <c r="C12381" t="str">
        <f t="shared" si="393"/>
        <v>03</v>
      </c>
      <c r="D12381">
        <f t="shared" si="394"/>
        <v>6</v>
      </c>
    </row>
    <row r="12382" spans="1:4">
      <c r="A12382" s="9">
        <v>41348</v>
      </c>
      <c r="B12382" s="7">
        <v>106</v>
      </c>
      <c r="C12382" t="str">
        <f t="shared" si="393"/>
        <v>03</v>
      </c>
      <c r="D12382">
        <f t="shared" si="394"/>
        <v>6</v>
      </c>
    </row>
    <row r="12383" spans="1:4">
      <c r="A12383" s="9">
        <v>41348</v>
      </c>
      <c r="B12383" s="7">
        <v>109</v>
      </c>
      <c r="C12383" t="str">
        <f t="shared" si="393"/>
        <v>03</v>
      </c>
      <c r="D12383">
        <f t="shared" si="394"/>
        <v>6</v>
      </c>
    </row>
    <row r="12384" spans="1:4">
      <c r="A12384" s="9">
        <v>41348</v>
      </c>
      <c r="B12384" s="7">
        <v>146</v>
      </c>
      <c r="C12384" t="str">
        <f t="shared" si="393"/>
        <v>03</v>
      </c>
      <c r="D12384">
        <f t="shared" si="394"/>
        <v>6</v>
      </c>
    </row>
    <row r="12385" spans="1:4">
      <c r="A12385" s="9">
        <v>41348</v>
      </c>
      <c r="B12385" s="7">
        <v>145</v>
      </c>
      <c r="C12385" t="str">
        <f t="shared" si="393"/>
        <v>03</v>
      </c>
      <c r="D12385">
        <f t="shared" si="394"/>
        <v>6</v>
      </c>
    </row>
    <row r="12386" spans="1:4">
      <c r="A12386" s="9">
        <v>41348</v>
      </c>
      <c r="B12386" s="7">
        <v>8</v>
      </c>
      <c r="C12386" t="str">
        <f t="shared" si="393"/>
        <v>03</v>
      </c>
      <c r="D12386">
        <f t="shared" si="394"/>
        <v>6</v>
      </c>
    </row>
    <row r="12387" spans="1:4">
      <c r="A12387" s="9">
        <v>41348</v>
      </c>
      <c r="B12387" s="7">
        <v>57</v>
      </c>
      <c r="C12387" t="str">
        <f t="shared" si="393"/>
        <v>03</v>
      </c>
      <c r="D12387">
        <f t="shared" si="394"/>
        <v>6</v>
      </c>
    </row>
    <row r="12388" spans="1:4">
      <c r="A12388" s="9">
        <v>41349</v>
      </c>
      <c r="B12388" s="7">
        <v>888</v>
      </c>
      <c r="C12388" t="str">
        <f t="shared" si="393"/>
        <v>03</v>
      </c>
      <c r="D12388">
        <f t="shared" si="394"/>
        <v>7</v>
      </c>
    </row>
    <row r="12389" spans="1:4">
      <c r="A12389" s="9">
        <v>41349</v>
      </c>
      <c r="B12389" s="7">
        <v>83</v>
      </c>
      <c r="C12389" t="str">
        <f t="shared" si="393"/>
        <v>03</v>
      </c>
      <c r="D12389">
        <f t="shared" si="394"/>
        <v>7</v>
      </c>
    </row>
    <row r="12390" spans="1:4">
      <c r="A12390" s="9">
        <v>41349</v>
      </c>
      <c r="B12390" s="7">
        <v>212</v>
      </c>
      <c r="C12390" t="str">
        <f t="shared" ref="C12390:C12453" si="395">TEXT(A12390,"mm")</f>
        <v>03</v>
      </c>
      <c r="D12390">
        <f t="shared" si="394"/>
        <v>7</v>
      </c>
    </row>
    <row r="12391" spans="1:4">
      <c r="A12391" s="9">
        <v>41349</v>
      </c>
      <c r="B12391" s="7">
        <v>116</v>
      </c>
      <c r="C12391" t="str">
        <f t="shared" si="395"/>
        <v>03</v>
      </c>
      <c r="D12391">
        <f t="shared" si="394"/>
        <v>7</v>
      </c>
    </row>
    <row r="12392" spans="1:4">
      <c r="A12392" s="9">
        <v>41349</v>
      </c>
      <c r="B12392" s="7">
        <v>210</v>
      </c>
      <c r="C12392" t="str">
        <f t="shared" si="395"/>
        <v>03</v>
      </c>
      <c r="D12392">
        <f t="shared" si="394"/>
        <v>7</v>
      </c>
    </row>
    <row r="12393" spans="1:4">
      <c r="A12393" s="9">
        <v>41349</v>
      </c>
      <c r="B12393" s="7">
        <v>358</v>
      </c>
      <c r="C12393" t="str">
        <f t="shared" si="395"/>
        <v>03</v>
      </c>
      <c r="D12393">
        <f t="shared" si="394"/>
        <v>7</v>
      </c>
    </row>
    <row r="12394" spans="1:4">
      <c r="A12394" s="9">
        <v>41349</v>
      </c>
      <c r="B12394" s="7">
        <v>254</v>
      </c>
      <c r="C12394" t="str">
        <f t="shared" si="395"/>
        <v>03</v>
      </c>
      <c r="D12394">
        <f t="shared" si="394"/>
        <v>7</v>
      </c>
    </row>
    <row r="12395" spans="1:4">
      <c r="A12395" s="9">
        <v>41349</v>
      </c>
      <c r="B12395" s="7">
        <v>19</v>
      </c>
      <c r="C12395" t="str">
        <f t="shared" si="395"/>
        <v>03</v>
      </c>
      <c r="D12395">
        <f t="shared" ref="D12395:D12458" si="396">WEEKDAY(A12395,1)</f>
        <v>7</v>
      </c>
    </row>
    <row r="12396" spans="1:4">
      <c r="A12396" s="9">
        <v>41349</v>
      </c>
      <c r="B12396" s="7">
        <v>61</v>
      </c>
      <c r="C12396" t="str">
        <f t="shared" si="395"/>
        <v>03</v>
      </c>
      <c r="D12396">
        <f t="shared" si="396"/>
        <v>7</v>
      </c>
    </row>
    <row r="12397" spans="1:4">
      <c r="A12397" s="9">
        <v>41349</v>
      </c>
      <c r="B12397" s="7">
        <v>104</v>
      </c>
      <c r="C12397" t="str">
        <f t="shared" si="395"/>
        <v>03</v>
      </c>
      <c r="D12397">
        <f t="shared" si="396"/>
        <v>7</v>
      </c>
    </row>
    <row r="12398" spans="1:4">
      <c r="A12398" s="9">
        <v>41349</v>
      </c>
      <c r="B12398" s="7">
        <v>29</v>
      </c>
      <c r="C12398" t="str">
        <f t="shared" si="395"/>
        <v>03</v>
      </c>
      <c r="D12398">
        <f t="shared" si="396"/>
        <v>7</v>
      </c>
    </row>
    <row r="12399" spans="1:4">
      <c r="A12399" s="9">
        <v>41349</v>
      </c>
      <c r="B12399" s="7">
        <v>49</v>
      </c>
      <c r="C12399" t="str">
        <f t="shared" si="395"/>
        <v>03</v>
      </c>
      <c r="D12399">
        <f t="shared" si="396"/>
        <v>7</v>
      </c>
    </row>
    <row r="12400" spans="1:4">
      <c r="A12400" s="9">
        <v>41350</v>
      </c>
      <c r="B12400" s="7">
        <v>224</v>
      </c>
      <c r="C12400" t="str">
        <f t="shared" si="395"/>
        <v>03</v>
      </c>
      <c r="D12400">
        <f t="shared" si="396"/>
        <v>1</v>
      </c>
    </row>
    <row r="12401" spans="1:4">
      <c r="A12401" s="9">
        <v>41350</v>
      </c>
      <c r="B12401" s="7">
        <v>340</v>
      </c>
      <c r="C12401" t="str">
        <f t="shared" si="395"/>
        <v>03</v>
      </c>
      <c r="D12401">
        <f t="shared" si="396"/>
        <v>1</v>
      </c>
    </row>
    <row r="12402" spans="1:4">
      <c r="A12402" s="9">
        <v>41350</v>
      </c>
      <c r="B12402" s="7">
        <v>44</v>
      </c>
      <c r="C12402" t="str">
        <f t="shared" si="395"/>
        <v>03</v>
      </c>
      <c r="D12402">
        <f t="shared" si="396"/>
        <v>1</v>
      </c>
    </row>
    <row r="12403" spans="1:4">
      <c r="A12403" s="9">
        <v>41350</v>
      </c>
      <c r="B12403" s="7">
        <v>193</v>
      </c>
      <c r="C12403" t="str">
        <f t="shared" si="395"/>
        <v>03</v>
      </c>
      <c r="D12403">
        <f t="shared" si="396"/>
        <v>1</v>
      </c>
    </row>
    <row r="12404" spans="1:4">
      <c r="A12404" s="9">
        <v>41350</v>
      </c>
      <c r="B12404" s="7">
        <v>10533</v>
      </c>
      <c r="C12404" t="str">
        <f t="shared" si="395"/>
        <v>03</v>
      </c>
      <c r="D12404">
        <f t="shared" si="396"/>
        <v>1</v>
      </c>
    </row>
    <row r="12405" spans="1:4">
      <c r="A12405" s="9">
        <v>41350</v>
      </c>
      <c r="B12405" s="7">
        <v>284</v>
      </c>
      <c r="C12405" t="str">
        <f t="shared" si="395"/>
        <v>03</v>
      </c>
      <c r="D12405">
        <f t="shared" si="396"/>
        <v>1</v>
      </c>
    </row>
    <row r="12406" spans="1:4">
      <c r="A12406" s="9">
        <v>41350</v>
      </c>
      <c r="B12406" s="7">
        <v>242</v>
      </c>
      <c r="C12406" t="str">
        <f t="shared" si="395"/>
        <v>03</v>
      </c>
      <c r="D12406">
        <f t="shared" si="396"/>
        <v>1</v>
      </c>
    </row>
    <row r="12407" spans="1:4">
      <c r="A12407" s="9">
        <v>41350</v>
      </c>
      <c r="B12407" s="7">
        <v>61</v>
      </c>
      <c r="C12407" t="str">
        <f t="shared" si="395"/>
        <v>03</v>
      </c>
      <c r="D12407">
        <f t="shared" si="396"/>
        <v>1</v>
      </c>
    </row>
    <row r="12408" spans="1:4">
      <c r="A12408" s="9">
        <v>41350</v>
      </c>
      <c r="B12408" s="7">
        <v>85</v>
      </c>
      <c r="C12408" t="str">
        <f t="shared" si="395"/>
        <v>03</v>
      </c>
      <c r="D12408">
        <f t="shared" si="396"/>
        <v>1</v>
      </c>
    </row>
    <row r="12409" spans="1:4">
      <c r="A12409" s="9">
        <v>41350</v>
      </c>
      <c r="B12409" s="7">
        <v>9</v>
      </c>
      <c r="C12409" t="str">
        <f t="shared" si="395"/>
        <v>03</v>
      </c>
      <c r="D12409">
        <f t="shared" si="396"/>
        <v>1</v>
      </c>
    </row>
    <row r="12410" spans="1:4">
      <c r="A12410" s="9">
        <v>41350</v>
      </c>
      <c r="B12410" s="7">
        <v>47</v>
      </c>
      <c r="C12410" t="str">
        <f t="shared" si="395"/>
        <v>03</v>
      </c>
      <c r="D12410">
        <f t="shared" si="396"/>
        <v>1</v>
      </c>
    </row>
    <row r="12411" spans="1:4">
      <c r="A12411" s="9">
        <v>41350</v>
      </c>
      <c r="B12411" s="7">
        <v>2562</v>
      </c>
      <c r="C12411" t="str">
        <f t="shared" si="395"/>
        <v>03</v>
      </c>
      <c r="D12411">
        <f t="shared" si="396"/>
        <v>1</v>
      </c>
    </row>
    <row r="12412" spans="1:4">
      <c r="A12412" s="9">
        <v>41350</v>
      </c>
      <c r="B12412" s="7">
        <v>20</v>
      </c>
      <c r="C12412" t="str">
        <f t="shared" si="395"/>
        <v>03</v>
      </c>
      <c r="D12412">
        <f t="shared" si="396"/>
        <v>1</v>
      </c>
    </row>
    <row r="12413" spans="1:4">
      <c r="A12413" s="9">
        <v>41350</v>
      </c>
      <c r="B12413" s="7">
        <v>176</v>
      </c>
      <c r="C12413" t="str">
        <f t="shared" si="395"/>
        <v>03</v>
      </c>
      <c r="D12413">
        <f t="shared" si="396"/>
        <v>1</v>
      </c>
    </row>
    <row r="12414" spans="1:4">
      <c r="A12414" s="9">
        <v>41350</v>
      </c>
      <c r="B12414" s="7">
        <v>79</v>
      </c>
      <c r="C12414" t="str">
        <f t="shared" si="395"/>
        <v>03</v>
      </c>
      <c r="D12414">
        <f t="shared" si="396"/>
        <v>1</v>
      </c>
    </row>
    <row r="12415" spans="1:4">
      <c r="A12415" s="9">
        <v>41350</v>
      </c>
      <c r="B12415" s="7">
        <v>61</v>
      </c>
      <c r="C12415" t="str">
        <f t="shared" si="395"/>
        <v>03</v>
      </c>
      <c r="D12415">
        <f t="shared" si="396"/>
        <v>1</v>
      </c>
    </row>
    <row r="12416" spans="1:4">
      <c r="A12416" s="9">
        <v>41350</v>
      </c>
      <c r="B12416" s="7">
        <v>49</v>
      </c>
      <c r="C12416" t="str">
        <f t="shared" si="395"/>
        <v>03</v>
      </c>
      <c r="D12416">
        <f t="shared" si="396"/>
        <v>1</v>
      </c>
    </row>
    <row r="12417" spans="1:4">
      <c r="A12417" s="9">
        <v>41350</v>
      </c>
      <c r="B12417" s="7">
        <v>17</v>
      </c>
      <c r="C12417" t="str">
        <f t="shared" si="395"/>
        <v>03</v>
      </c>
      <c r="D12417">
        <f t="shared" si="396"/>
        <v>1</v>
      </c>
    </row>
    <row r="12418" spans="1:4">
      <c r="A12418" s="9">
        <v>41351</v>
      </c>
      <c r="B12418" s="7">
        <v>2635</v>
      </c>
      <c r="C12418" t="str">
        <f t="shared" si="395"/>
        <v>03</v>
      </c>
      <c r="D12418">
        <f t="shared" si="396"/>
        <v>2</v>
      </c>
    </row>
    <row r="12419" spans="1:4">
      <c r="A12419" s="9">
        <v>41351</v>
      </c>
      <c r="B12419" s="7">
        <v>281</v>
      </c>
      <c r="C12419" t="str">
        <f t="shared" si="395"/>
        <v>03</v>
      </c>
      <c r="D12419">
        <f t="shared" si="396"/>
        <v>2</v>
      </c>
    </row>
    <row r="12420" spans="1:4">
      <c r="A12420" s="9">
        <v>41351</v>
      </c>
      <c r="B12420" s="7">
        <v>5404</v>
      </c>
      <c r="C12420" t="str">
        <f t="shared" si="395"/>
        <v>03</v>
      </c>
      <c r="D12420">
        <f t="shared" si="396"/>
        <v>2</v>
      </c>
    </row>
    <row r="12421" spans="1:4">
      <c r="A12421" s="9">
        <v>41351</v>
      </c>
      <c r="B12421" s="7">
        <v>29</v>
      </c>
      <c r="C12421" t="str">
        <f t="shared" si="395"/>
        <v>03</v>
      </c>
      <c r="D12421">
        <f t="shared" si="396"/>
        <v>2</v>
      </c>
    </row>
    <row r="12422" spans="1:4">
      <c r="A12422" s="9">
        <v>41351</v>
      </c>
      <c r="B12422" s="7">
        <v>10</v>
      </c>
      <c r="C12422" t="str">
        <f t="shared" si="395"/>
        <v>03</v>
      </c>
      <c r="D12422">
        <f t="shared" si="396"/>
        <v>2</v>
      </c>
    </row>
    <row r="12423" spans="1:4">
      <c r="A12423" s="9">
        <v>41351</v>
      </c>
      <c r="B12423" s="7">
        <v>659</v>
      </c>
      <c r="C12423" t="str">
        <f t="shared" si="395"/>
        <v>03</v>
      </c>
      <c r="D12423">
        <f t="shared" si="396"/>
        <v>2</v>
      </c>
    </row>
    <row r="12424" spans="1:4">
      <c r="A12424" s="9">
        <v>41351</v>
      </c>
      <c r="B12424" s="7">
        <v>73</v>
      </c>
      <c r="C12424" t="str">
        <f t="shared" si="395"/>
        <v>03</v>
      </c>
      <c r="D12424">
        <f t="shared" si="396"/>
        <v>2</v>
      </c>
    </row>
    <row r="12425" spans="1:4">
      <c r="A12425" s="9">
        <v>41351</v>
      </c>
      <c r="B12425" s="7">
        <v>10</v>
      </c>
      <c r="C12425" t="str">
        <f t="shared" si="395"/>
        <v>03</v>
      </c>
      <c r="D12425">
        <f t="shared" si="396"/>
        <v>2</v>
      </c>
    </row>
    <row r="12426" spans="1:4">
      <c r="A12426" s="9">
        <v>41351</v>
      </c>
      <c r="B12426" s="7">
        <v>15</v>
      </c>
      <c r="C12426" t="str">
        <f t="shared" si="395"/>
        <v>03</v>
      </c>
      <c r="D12426">
        <f t="shared" si="396"/>
        <v>2</v>
      </c>
    </row>
    <row r="12427" spans="1:4">
      <c r="A12427" s="9">
        <v>41351</v>
      </c>
      <c r="B12427" s="7">
        <v>89</v>
      </c>
      <c r="C12427" t="str">
        <f t="shared" si="395"/>
        <v>03</v>
      </c>
      <c r="D12427">
        <f t="shared" si="396"/>
        <v>2</v>
      </c>
    </row>
    <row r="12428" spans="1:4">
      <c r="A12428" s="9">
        <v>41351</v>
      </c>
      <c r="B12428" s="7">
        <v>120</v>
      </c>
      <c r="C12428" t="str">
        <f t="shared" si="395"/>
        <v>03</v>
      </c>
      <c r="D12428">
        <f t="shared" si="396"/>
        <v>2</v>
      </c>
    </row>
    <row r="12429" spans="1:4">
      <c r="A12429" s="9">
        <v>41352</v>
      </c>
      <c r="B12429" s="7">
        <v>3873</v>
      </c>
      <c r="C12429" t="str">
        <f t="shared" si="395"/>
        <v>03</v>
      </c>
      <c r="D12429">
        <f t="shared" si="396"/>
        <v>3</v>
      </c>
    </row>
    <row r="12430" spans="1:4">
      <c r="A12430" s="9">
        <v>41352</v>
      </c>
      <c r="B12430" s="7">
        <v>1449</v>
      </c>
      <c r="C12430" t="str">
        <f t="shared" si="395"/>
        <v>03</v>
      </c>
      <c r="D12430">
        <f t="shared" si="396"/>
        <v>3</v>
      </c>
    </row>
    <row r="12431" spans="1:4">
      <c r="A12431" s="9">
        <v>41352</v>
      </c>
      <c r="B12431" s="7">
        <v>4375</v>
      </c>
      <c r="C12431" t="str">
        <f t="shared" si="395"/>
        <v>03</v>
      </c>
      <c r="D12431">
        <f t="shared" si="396"/>
        <v>3</v>
      </c>
    </row>
    <row r="12432" spans="1:4">
      <c r="A12432" s="9">
        <v>41352</v>
      </c>
      <c r="B12432" s="7">
        <v>4283</v>
      </c>
      <c r="C12432" t="str">
        <f t="shared" si="395"/>
        <v>03</v>
      </c>
      <c r="D12432">
        <f t="shared" si="396"/>
        <v>3</v>
      </c>
    </row>
    <row r="12433" spans="1:4">
      <c r="A12433" s="9">
        <v>41352</v>
      </c>
      <c r="B12433" s="7">
        <v>175</v>
      </c>
      <c r="C12433" t="str">
        <f t="shared" si="395"/>
        <v>03</v>
      </c>
      <c r="D12433">
        <f t="shared" si="396"/>
        <v>3</v>
      </c>
    </row>
    <row r="12434" spans="1:4">
      <c r="A12434" s="9">
        <v>41352</v>
      </c>
      <c r="B12434" s="7">
        <v>125</v>
      </c>
      <c r="C12434" t="str">
        <f t="shared" si="395"/>
        <v>03</v>
      </c>
      <c r="D12434">
        <f t="shared" si="396"/>
        <v>3</v>
      </c>
    </row>
    <row r="12435" spans="1:4">
      <c r="A12435" s="9">
        <v>41352</v>
      </c>
      <c r="B12435" s="7">
        <v>929</v>
      </c>
      <c r="C12435" t="str">
        <f t="shared" si="395"/>
        <v>03</v>
      </c>
      <c r="D12435">
        <f t="shared" si="396"/>
        <v>3</v>
      </c>
    </row>
    <row r="12436" spans="1:4">
      <c r="A12436" s="9">
        <v>41352</v>
      </c>
      <c r="B12436" s="7">
        <v>362</v>
      </c>
      <c r="C12436" t="str">
        <f t="shared" si="395"/>
        <v>03</v>
      </c>
      <c r="D12436">
        <f t="shared" si="396"/>
        <v>3</v>
      </c>
    </row>
    <row r="12437" spans="1:4">
      <c r="A12437" s="9">
        <v>41352</v>
      </c>
      <c r="B12437" s="7">
        <v>1119</v>
      </c>
      <c r="C12437" t="str">
        <f t="shared" si="395"/>
        <v>03</v>
      </c>
      <c r="D12437">
        <f t="shared" si="396"/>
        <v>3</v>
      </c>
    </row>
    <row r="12438" spans="1:4">
      <c r="A12438" s="9">
        <v>41352</v>
      </c>
      <c r="B12438" s="7">
        <v>1071</v>
      </c>
      <c r="C12438" t="str">
        <f t="shared" si="395"/>
        <v>03</v>
      </c>
      <c r="D12438">
        <f t="shared" si="396"/>
        <v>3</v>
      </c>
    </row>
    <row r="12439" spans="1:4">
      <c r="A12439" s="9">
        <v>41352</v>
      </c>
      <c r="B12439" s="7">
        <v>46</v>
      </c>
      <c r="C12439" t="str">
        <f t="shared" si="395"/>
        <v>03</v>
      </c>
      <c r="D12439">
        <f t="shared" si="396"/>
        <v>3</v>
      </c>
    </row>
    <row r="12440" spans="1:4">
      <c r="A12440" s="9">
        <v>41352</v>
      </c>
      <c r="B12440" s="7">
        <v>24</v>
      </c>
      <c r="C12440" t="str">
        <f t="shared" si="395"/>
        <v>03</v>
      </c>
      <c r="D12440">
        <f t="shared" si="396"/>
        <v>3</v>
      </c>
    </row>
    <row r="12441" spans="1:4">
      <c r="A12441" s="9">
        <v>41352</v>
      </c>
      <c r="B12441" s="7">
        <v>556</v>
      </c>
      <c r="C12441" t="str">
        <f t="shared" si="395"/>
        <v>03</v>
      </c>
      <c r="D12441">
        <f t="shared" si="396"/>
        <v>3</v>
      </c>
    </row>
    <row r="12442" spans="1:4">
      <c r="A12442" s="9">
        <v>41352</v>
      </c>
      <c r="B12442" s="7">
        <v>31</v>
      </c>
      <c r="C12442" t="str">
        <f t="shared" si="395"/>
        <v>03</v>
      </c>
      <c r="D12442">
        <f t="shared" si="396"/>
        <v>3</v>
      </c>
    </row>
    <row r="12443" spans="1:4">
      <c r="A12443" s="9">
        <v>41353</v>
      </c>
      <c r="B12443" s="7">
        <v>9621</v>
      </c>
      <c r="C12443" t="str">
        <f t="shared" si="395"/>
        <v>03</v>
      </c>
      <c r="D12443">
        <f t="shared" si="396"/>
        <v>4</v>
      </c>
    </row>
    <row r="12444" spans="1:4">
      <c r="A12444" s="9">
        <v>41353</v>
      </c>
      <c r="B12444" s="7">
        <v>142</v>
      </c>
      <c r="C12444" t="str">
        <f t="shared" si="395"/>
        <v>03</v>
      </c>
      <c r="D12444">
        <f t="shared" si="396"/>
        <v>4</v>
      </c>
    </row>
    <row r="12445" spans="1:4">
      <c r="A12445" s="9">
        <v>41353</v>
      </c>
      <c r="B12445" s="7">
        <v>243</v>
      </c>
      <c r="C12445" t="str">
        <f t="shared" si="395"/>
        <v>03</v>
      </c>
      <c r="D12445">
        <f t="shared" si="396"/>
        <v>4</v>
      </c>
    </row>
    <row r="12446" spans="1:4">
      <c r="A12446" s="9">
        <v>41353</v>
      </c>
      <c r="B12446" s="7">
        <v>44</v>
      </c>
      <c r="C12446" t="str">
        <f t="shared" si="395"/>
        <v>03</v>
      </c>
      <c r="D12446">
        <f t="shared" si="396"/>
        <v>4</v>
      </c>
    </row>
    <row r="12447" spans="1:4">
      <c r="A12447" s="9">
        <v>41353</v>
      </c>
      <c r="B12447" s="7">
        <v>2377</v>
      </c>
      <c r="C12447" t="str">
        <f t="shared" si="395"/>
        <v>03</v>
      </c>
      <c r="D12447">
        <f t="shared" si="396"/>
        <v>4</v>
      </c>
    </row>
    <row r="12448" spans="1:4">
      <c r="A12448" s="9">
        <v>41353</v>
      </c>
      <c r="B12448" s="7">
        <v>257</v>
      </c>
      <c r="C12448" t="str">
        <f t="shared" si="395"/>
        <v>03</v>
      </c>
      <c r="D12448">
        <f t="shared" si="396"/>
        <v>4</v>
      </c>
    </row>
    <row r="12449" spans="1:4">
      <c r="A12449" s="9">
        <v>41353</v>
      </c>
      <c r="B12449" s="7">
        <v>34</v>
      </c>
      <c r="C12449" t="str">
        <f t="shared" si="395"/>
        <v>03</v>
      </c>
      <c r="D12449">
        <f t="shared" si="396"/>
        <v>4</v>
      </c>
    </row>
    <row r="12450" spans="1:4">
      <c r="A12450" s="9">
        <v>41353</v>
      </c>
      <c r="B12450" s="7">
        <v>64</v>
      </c>
      <c r="C12450" t="str">
        <f t="shared" si="395"/>
        <v>03</v>
      </c>
      <c r="D12450">
        <f t="shared" si="396"/>
        <v>4</v>
      </c>
    </row>
    <row r="12451" spans="1:4">
      <c r="A12451" s="9">
        <v>41353</v>
      </c>
      <c r="B12451" s="7">
        <v>11</v>
      </c>
      <c r="C12451" t="str">
        <f t="shared" si="395"/>
        <v>03</v>
      </c>
      <c r="D12451">
        <f t="shared" si="396"/>
        <v>4</v>
      </c>
    </row>
    <row r="12452" spans="1:4">
      <c r="A12452" s="9">
        <v>41353</v>
      </c>
      <c r="B12452" s="7">
        <v>594</v>
      </c>
      <c r="C12452" t="str">
        <f t="shared" si="395"/>
        <v>03</v>
      </c>
      <c r="D12452">
        <f t="shared" si="396"/>
        <v>4</v>
      </c>
    </row>
    <row r="12453" spans="1:4">
      <c r="A12453" s="9">
        <v>41353</v>
      </c>
      <c r="B12453" s="7">
        <v>86</v>
      </c>
      <c r="C12453" t="str">
        <f t="shared" si="395"/>
        <v>03</v>
      </c>
      <c r="D12453">
        <f t="shared" si="396"/>
        <v>4</v>
      </c>
    </row>
    <row r="12454" spans="1:4">
      <c r="A12454" s="9">
        <v>41354</v>
      </c>
      <c r="B12454" s="7">
        <v>124</v>
      </c>
      <c r="C12454" t="str">
        <f t="shared" ref="C12454:C12517" si="397">TEXT(A12454,"mm")</f>
        <v>03</v>
      </c>
      <c r="D12454">
        <f t="shared" si="396"/>
        <v>5</v>
      </c>
    </row>
    <row r="12455" spans="1:4">
      <c r="A12455" s="9">
        <v>41354</v>
      </c>
      <c r="B12455" s="7">
        <v>187</v>
      </c>
      <c r="C12455" t="str">
        <f t="shared" si="397"/>
        <v>03</v>
      </c>
      <c r="D12455">
        <f t="shared" si="396"/>
        <v>5</v>
      </c>
    </row>
    <row r="12456" spans="1:4">
      <c r="A12456" s="9">
        <v>41354</v>
      </c>
      <c r="B12456" s="7">
        <v>963</v>
      </c>
      <c r="C12456" t="str">
        <f t="shared" si="397"/>
        <v>03</v>
      </c>
      <c r="D12456">
        <f t="shared" si="396"/>
        <v>5</v>
      </c>
    </row>
    <row r="12457" spans="1:4">
      <c r="A12457" s="9">
        <v>41354</v>
      </c>
      <c r="B12457" s="7">
        <v>4390</v>
      </c>
      <c r="C12457" t="str">
        <f t="shared" si="397"/>
        <v>03</v>
      </c>
      <c r="D12457">
        <f t="shared" si="396"/>
        <v>5</v>
      </c>
    </row>
    <row r="12458" spans="1:4">
      <c r="A12458" s="9">
        <v>41354</v>
      </c>
      <c r="B12458" s="7">
        <v>2588</v>
      </c>
      <c r="C12458" t="str">
        <f t="shared" si="397"/>
        <v>03</v>
      </c>
      <c r="D12458">
        <f t="shared" si="396"/>
        <v>5</v>
      </c>
    </row>
    <row r="12459" spans="1:4">
      <c r="A12459" s="9">
        <v>41354</v>
      </c>
      <c r="B12459" s="7">
        <v>31</v>
      </c>
      <c r="C12459" t="str">
        <f t="shared" si="397"/>
        <v>03</v>
      </c>
      <c r="D12459">
        <f t="shared" ref="D12459:D12522" si="398">WEEKDAY(A12459,1)</f>
        <v>5</v>
      </c>
    </row>
    <row r="12460" spans="1:4">
      <c r="A12460" s="9">
        <v>41354</v>
      </c>
      <c r="B12460" s="7">
        <v>1659</v>
      </c>
      <c r="C12460" t="str">
        <f t="shared" si="397"/>
        <v>03</v>
      </c>
      <c r="D12460">
        <f t="shared" si="398"/>
        <v>5</v>
      </c>
    </row>
    <row r="12461" spans="1:4">
      <c r="A12461" s="9">
        <v>41354</v>
      </c>
      <c r="B12461" s="7">
        <v>263</v>
      </c>
      <c r="C12461" t="str">
        <f t="shared" si="397"/>
        <v>03</v>
      </c>
      <c r="D12461">
        <f t="shared" si="398"/>
        <v>5</v>
      </c>
    </row>
    <row r="12462" spans="1:4">
      <c r="A12462" s="9">
        <v>41354</v>
      </c>
      <c r="B12462" s="7">
        <v>1054</v>
      </c>
      <c r="C12462" t="str">
        <f t="shared" si="397"/>
        <v>03</v>
      </c>
      <c r="D12462">
        <f t="shared" si="398"/>
        <v>5</v>
      </c>
    </row>
    <row r="12463" spans="1:4">
      <c r="A12463" s="9">
        <v>41354</v>
      </c>
      <c r="B12463" s="7">
        <v>125</v>
      </c>
      <c r="C12463" t="str">
        <f t="shared" si="397"/>
        <v>03</v>
      </c>
      <c r="D12463">
        <f t="shared" si="398"/>
        <v>5</v>
      </c>
    </row>
    <row r="12464" spans="1:4">
      <c r="A12464" s="9">
        <v>41355</v>
      </c>
      <c r="B12464" s="7">
        <v>7486</v>
      </c>
      <c r="C12464" t="str">
        <f t="shared" si="397"/>
        <v>03</v>
      </c>
      <c r="D12464">
        <f t="shared" si="398"/>
        <v>6</v>
      </c>
    </row>
    <row r="12465" spans="1:4">
      <c r="A12465" s="9">
        <v>41355</v>
      </c>
      <c r="B12465" s="7">
        <v>23</v>
      </c>
      <c r="C12465" t="str">
        <f t="shared" si="397"/>
        <v>03</v>
      </c>
      <c r="D12465">
        <f t="shared" si="398"/>
        <v>6</v>
      </c>
    </row>
    <row r="12466" spans="1:4">
      <c r="A12466" s="9">
        <v>41355</v>
      </c>
      <c r="B12466" s="7">
        <v>132</v>
      </c>
      <c r="C12466" t="str">
        <f t="shared" si="397"/>
        <v>03</v>
      </c>
      <c r="D12466">
        <f t="shared" si="398"/>
        <v>6</v>
      </c>
    </row>
    <row r="12467" spans="1:4">
      <c r="A12467" s="9">
        <v>41355</v>
      </c>
      <c r="B12467" s="7">
        <v>1195</v>
      </c>
      <c r="C12467" t="str">
        <f t="shared" si="397"/>
        <v>03</v>
      </c>
      <c r="D12467">
        <f t="shared" si="398"/>
        <v>6</v>
      </c>
    </row>
    <row r="12468" spans="1:4">
      <c r="A12468" s="9">
        <v>41355</v>
      </c>
      <c r="B12468" s="7">
        <v>1512</v>
      </c>
      <c r="C12468" t="str">
        <f t="shared" si="397"/>
        <v>03</v>
      </c>
      <c r="D12468">
        <f t="shared" si="398"/>
        <v>6</v>
      </c>
    </row>
    <row r="12469" spans="1:4">
      <c r="A12469" s="9">
        <v>41355</v>
      </c>
      <c r="B12469" s="7">
        <v>20</v>
      </c>
      <c r="C12469" t="str">
        <f t="shared" si="397"/>
        <v>03</v>
      </c>
      <c r="D12469">
        <f t="shared" si="398"/>
        <v>6</v>
      </c>
    </row>
    <row r="12470" spans="1:4">
      <c r="A12470" s="9">
        <v>41355</v>
      </c>
      <c r="B12470" s="7">
        <v>38</v>
      </c>
      <c r="C12470" t="str">
        <f t="shared" si="397"/>
        <v>03</v>
      </c>
      <c r="D12470">
        <f t="shared" si="398"/>
        <v>6</v>
      </c>
    </row>
    <row r="12471" spans="1:4">
      <c r="A12471" s="9">
        <v>41355</v>
      </c>
      <c r="B12471" s="7">
        <v>288</v>
      </c>
      <c r="C12471" t="str">
        <f t="shared" si="397"/>
        <v>03</v>
      </c>
      <c r="D12471">
        <f t="shared" si="398"/>
        <v>6</v>
      </c>
    </row>
    <row r="12472" spans="1:4">
      <c r="A12472" s="9">
        <v>41355</v>
      </c>
      <c r="B12472" s="7">
        <v>155</v>
      </c>
      <c r="C12472" t="str">
        <f t="shared" si="397"/>
        <v>03</v>
      </c>
      <c r="D12472">
        <f t="shared" si="398"/>
        <v>6</v>
      </c>
    </row>
    <row r="12473" spans="1:4">
      <c r="A12473" s="9">
        <v>41355</v>
      </c>
      <c r="B12473" s="7">
        <v>4</v>
      </c>
      <c r="C12473" t="str">
        <f t="shared" si="397"/>
        <v>03</v>
      </c>
      <c r="D12473">
        <f t="shared" si="398"/>
        <v>6</v>
      </c>
    </row>
    <row r="12474" spans="1:4">
      <c r="A12474" s="9">
        <v>41355</v>
      </c>
      <c r="B12474" s="7">
        <v>167</v>
      </c>
      <c r="C12474" t="str">
        <f t="shared" si="397"/>
        <v>03</v>
      </c>
      <c r="D12474">
        <f t="shared" si="398"/>
        <v>6</v>
      </c>
    </row>
    <row r="12475" spans="1:4">
      <c r="A12475" s="9">
        <v>41355</v>
      </c>
      <c r="B12475" s="7">
        <v>10</v>
      </c>
      <c r="C12475" t="str">
        <f t="shared" si="397"/>
        <v>03</v>
      </c>
      <c r="D12475">
        <f t="shared" si="398"/>
        <v>6</v>
      </c>
    </row>
    <row r="12476" spans="1:4">
      <c r="A12476" s="9">
        <v>41356</v>
      </c>
      <c r="B12476" s="7">
        <v>316</v>
      </c>
      <c r="C12476" t="str">
        <f t="shared" si="397"/>
        <v>03</v>
      </c>
      <c r="D12476">
        <f t="shared" si="398"/>
        <v>7</v>
      </c>
    </row>
    <row r="12477" spans="1:4">
      <c r="A12477" s="9">
        <v>41356</v>
      </c>
      <c r="B12477" s="7">
        <v>2797</v>
      </c>
      <c r="C12477" t="str">
        <f t="shared" si="397"/>
        <v>03</v>
      </c>
      <c r="D12477">
        <f t="shared" si="398"/>
        <v>7</v>
      </c>
    </row>
    <row r="12478" spans="1:4">
      <c r="A12478" s="9">
        <v>41356</v>
      </c>
      <c r="B12478" s="7">
        <v>37</v>
      </c>
      <c r="C12478" t="str">
        <f t="shared" si="397"/>
        <v>03</v>
      </c>
      <c r="D12478">
        <f t="shared" si="398"/>
        <v>7</v>
      </c>
    </row>
    <row r="12479" spans="1:4">
      <c r="A12479" s="9">
        <v>41356</v>
      </c>
      <c r="B12479" s="7">
        <v>387</v>
      </c>
      <c r="C12479" t="str">
        <f t="shared" si="397"/>
        <v>03</v>
      </c>
      <c r="D12479">
        <f t="shared" si="398"/>
        <v>7</v>
      </c>
    </row>
    <row r="12480" spans="1:4">
      <c r="A12480" s="9">
        <v>41356</v>
      </c>
      <c r="B12480" s="7">
        <v>134</v>
      </c>
      <c r="C12480" t="str">
        <f t="shared" si="397"/>
        <v>03</v>
      </c>
      <c r="D12480">
        <f t="shared" si="398"/>
        <v>7</v>
      </c>
    </row>
    <row r="12481" spans="1:4">
      <c r="A12481" s="9">
        <v>41356</v>
      </c>
      <c r="B12481" s="7">
        <v>3978</v>
      </c>
      <c r="C12481" t="str">
        <f t="shared" si="397"/>
        <v>03</v>
      </c>
      <c r="D12481">
        <f t="shared" si="398"/>
        <v>7</v>
      </c>
    </row>
    <row r="12482" spans="1:4">
      <c r="A12482" s="9">
        <v>41356</v>
      </c>
      <c r="B12482" s="7">
        <v>728</v>
      </c>
      <c r="C12482" t="str">
        <f t="shared" si="397"/>
        <v>03</v>
      </c>
      <c r="D12482">
        <f t="shared" si="398"/>
        <v>7</v>
      </c>
    </row>
    <row r="12483" spans="1:4">
      <c r="A12483" s="9">
        <v>41356</v>
      </c>
      <c r="B12483" s="7">
        <v>253</v>
      </c>
      <c r="C12483" t="str">
        <f t="shared" si="397"/>
        <v>03</v>
      </c>
      <c r="D12483">
        <f t="shared" si="398"/>
        <v>7</v>
      </c>
    </row>
    <row r="12484" spans="1:4">
      <c r="A12484" s="9">
        <v>41356</v>
      </c>
      <c r="B12484" s="7">
        <v>13064</v>
      </c>
      <c r="C12484" t="str">
        <f t="shared" si="397"/>
        <v>03</v>
      </c>
      <c r="D12484">
        <f t="shared" si="398"/>
        <v>7</v>
      </c>
    </row>
    <row r="12485" spans="1:4">
      <c r="A12485" s="9">
        <v>41356</v>
      </c>
      <c r="B12485" s="7">
        <v>4772</v>
      </c>
      <c r="C12485" t="str">
        <f t="shared" si="397"/>
        <v>03</v>
      </c>
      <c r="D12485">
        <f t="shared" si="398"/>
        <v>7</v>
      </c>
    </row>
    <row r="12486" spans="1:4">
      <c r="A12486" s="9">
        <v>41356</v>
      </c>
      <c r="B12486" s="7">
        <v>3360</v>
      </c>
      <c r="C12486" t="str">
        <f t="shared" si="397"/>
        <v>03</v>
      </c>
      <c r="D12486">
        <f t="shared" si="398"/>
        <v>7</v>
      </c>
    </row>
    <row r="12487" spans="1:4">
      <c r="A12487" s="9">
        <v>41356</v>
      </c>
      <c r="B12487" s="7">
        <v>307</v>
      </c>
      <c r="C12487" t="str">
        <f t="shared" si="397"/>
        <v>03</v>
      </c>
      <c r="D12487">
        <f t="shared" si="398"/>
        <v>7</v>
      </c>
    </row>
    <row r="12488" spans="1:4">
      <c r="A12488" s="9">
        <v>41356</v>
      </c>
      <c r="B12488" s="7">
        <v>404</v>
      </c>
      <c r="C12488" t="str">
        <f t="shared" si="397"/>
        <v>03</v>
      </c>
      <c r="D12488">
        <f t="shared" si="398"/>
        <v>7</v>
      </c>
    </row>
    <row r="12489" spans="1:4">
      <c r="A12489" s="9">
        <v>41356</v>
      </c>
      <c r="B12489" s="7">
        <v>87</v>
      </c>
      <c r="C12489" t="str">
        <f t="shared" si="397"/>
        <v>03</v>
      </c>
      <c r="D12489">
        <f t="shared" si="398"/>
        <v>7</v>
      </c>
    </row>
    <row r="12490" spans="1:4">
      <c r="A12490" s="9">
        <v>41356</v>
      </c>
      <c r="B12490" s="7">
        <v>132</v>
      </c>
      <c r="C12490" t="str">
        <f t="shared" si="397"/>
        <v>03</v>
      </c>
      <c r="D12490">
        <f t="shared" si="398"/>
        <v>7</v>
      </c>
    </row>
    <row r="12491" spans="1:4">
      <c r="A12491" s="9">
        <v>41356</v>
      </c>
      <c r="B12491" s="7">
        <v>75</v>
      </c>
      <c r="C12491" t="str">
        <f t="shared" si="397"/>
        <v>03</v>
      </c>
      <c r="D12491">
        <f t="shared" si="398"/>
        <v>7</v>
      </c>
    </row>
    <row r="12492" spans="1:4">
      <c r="A12492" s="9">
        <v>41356</v>
      </c>
      <c r="B12492" s="7">
        <v>727</v>
      </c>
      <c r="C12492" t="str">
        <f t="shared" si="397"/>
        <v>03</v>
      </c>
      <c r="D12492">
        <f t="shared" si="398"/>
        <v>7</v>
      </c>
    </row>
    <row r="12493" spans="1:4">
      <c r="A12493" s="9">
        <v>41356</v>
      </c>
      <c r="B12493" s="7">
        <v>7</v>
      </c>
      <c r="C12493" t="str">
        <f t="shared" si="397"/>
        <v>03</v>
      </c>
      <c r="D12493">
        <f t="shared" si="398"/>
        <v>7</v>
      </c>
    </row>
    <row r="12494" spans="1:4">
      <c r="A12494" s="9">
        <v>41356</v>
      </c>
      <c r="B12494" s="7">
        <v>97</v>
      </c>
      <c r="C12494" t="str">
        <f t="shared" si="397"/>
        <v>03</v>
      </c>
      <c r="D12494">
        <f t="shared" si="398"/>
        <v>7</v>
      </c>
    </row>
    <row r="12495" spans="1:4">
      <c r="A12495" s="9">
        <v>41356</v>
      </c>
      <c r="B12495" s="7">
        <v>35</v>
      </c>
      <c r="C12495" t="str">
        <f t="shared" si="397"/>
        <v>03</v>
      </c>
      <c r="D12495">
        <f t="shared" si="398"/>
        <v>7</v>
      </c>
    </row>
    <row r="12496" spans="1:4">
      <c r="A12496" s="9">
        <v>41356</v>
      </c>
      <c r="B12496" s="7">
        <v>964</v>
      </c>
      <c r="C12496" t="str">
        <f t="shared" si="397"/>
        <v>03</v>
      </c>
      <c r="D12496">
        <f t="shared" si="398"/>
        <v>7</v>
      </c>
    </row>
    <row r="12497" spans="1:4">
      <c r="A12497" s="9">
        <v>41356</v>
      </c>
      <c r="B12497" s="7">
        <v>109</v>
      </c>
      <c r="C12497" t="str">
        <f t="shared" si="397"/>
        <v>03</v>
      </c>
      <c r="D12497">
        <f t="shared" si="398"/>
        <v>7</v>
      </c>
    </row>
    <row r="12498" spans="1:4">
      <c r="A12498" s="9">
        <v>41356</v>
      </c>
      <c r="B12498" s="7">
        <v>168</v>
      </c>
      <c r="C12498" t="str">
        <f t="shared" si="397"/>
        <v>03</v>
      </c>
      <c r="D12498">
        <f t="shared" si="398"/>
        <v>7</v>
      </c>
    </row>
    <row r="12499" spans="1:4">
      <c r="A12499" s="9">
        <v>41356</v>
      </c>
      <c r="B12499" s="7">
        <v>65</v>
      </c>
      <c r="C12499" t="str">
        <f t="shared" si="397"/>
        <v>03</v>
      </c>
      <c r="D12499">
        <f t="shared" si="398"/>
        <v>7</v>
      </c>
    </row>
    <row r="12500" spans="1:4">
      <c r="A12500" s="9">
        <v>41356</v>
      </c>
      <c r="B12500" s="7">
        <v>587</v>
      </c>
      <c r="C12500" t="str">
        <f t="shared" si="397"/>
        <v>03</v>
      </c>
      <c r="D12500">
        <f t="shared" si="398"/>
        <v>7</v>
      </c>
    </row>
    <row r="12501" spans="1:4">
      <c r="A12501" s="9">
        <v>41356</v>
      </c>
      <c r="B12501" s="7">
        <v>3371</v>
      </c>
      <c r="C12501" t="str">
        <f t="shared" si="397"/>
        <v>03</v>
      </c>
      <c r="D12501">
        <f t="shared" si="398"/>
        <v>7</v>
      </c>
    </row>
    <row r="12502" spans="1:4">
      <c r="A12502" s="9">
        <v>41356</v>
      </c>
      <c r="B12502" s="7">
        <v>1263</v>
      </c>
      <c r="C12502" t="str">
        <f t="shared" si="397"/>
        <v>03</v>
      </c>
      <c r="D12502">
        <f t="shared" si="398"/>
        <v>7</v>
      </c>
    </row>
    <row r="12503" spans="1:4">
      <c r="A12503" s="9">
        <v>41356</v>
      </c>
      <c r="B12503" s="7">
        <v>3360</v>
      </c>
      <c r="C12503" t="str">
        <f t="shared" si="397"/>
        <v>03</v>
      </c>
      <c r="D12503">
        <f t="shared" si="398"/>
        <v>7</v>
      </c>
    </row>
    <row r="12504" spans="1:4">
      <c r="A12504" s="9">
        <v>41356</v>
      </c>
      <c r="B12504" s="7">
        <v>92</v>
      </c>
      <c r="C12504" t="str">
        <f t="shared" si="397"/>
        <v>03</v>
      </c>
      <c r="D12504">
        <f t="shared" si="398"/>
        <v>7</v>
      </c>
    </row>
    <row r="12505" spans="1:4">
      <c r="A12505" s="9">
        <v>41356</v>
      </c>
      <c r="B12505" s="7">
        <v>104</v>
      </c>
      <c r="C12505" t="str">
        <f t="shared" si="397"/>
        <v>03</v>
      </c>
      <c r="D12505">
        <f t="shared" si="398"/>
        <v>7</v>
      </c>
    </row>
    <row r="12506" spans="1:4">
      <c r="A12506" s="9">
        <v>41356</v>
      </c>
      <c r="B12506" s="7">
        <v>29</v>
      </c>
      <c r="C12506" t="str">
        <f t="shared" si="397"/>
        <v>03</v>
      </c>
      <c r="D12506">
        <f t="shared" si="398"/>
        <v>7</v>
      </c>
    </row>
    <row r="12507" spans="1:4">
      <c r="A12507" s="9">
        <v>41356</v>
      </c>
      <c r="B12507" s="7">
        <v>32</v>
      </c>
      <c r="C12507" t="str">
        <f t="shared" si="397"/>
        <v>03</v>
      </c>
      <c r="D12507">
        <f t="shared" si="398"/>
        <v>7</v>
      </c>
    </row>
    <row r="12508" spans="1:4">
      <c r="A12508" s="9">
        <v>41356</v>
      </c>
      <c r="B12508" s="7">
        <v>138</v>
      </c>
      <c r="C12508" t="str">
        <f t="shared" si="397"/>
        <v>03</v>
      </c>
      <c r="D12508">
        <f t="shared" si="398"/>
        <v>7</v>
      </c>
    </row>
    <row r="12509" spans="1:4">
      <c r="A12509" s="9">
        <v>41357</v>
      </c>
      <c r="B12509" s="7">
        <v>60</v>
      </c>
      <c r="C12509" t="str">
        <f t="shared" si="397"/>
        <v>03</v>
      </c>
      <c r="D12509">
        <f t="shared" si="398"/>
        <v>1</v>
      </c>
    </row>
    <row r="12510" spans="1:4">
      <c r="A12510" s="9">
        <v>41357</v>
      </c>
      <c r="B12510" s="7">
        <v>356</v>
      </c>
      <c r="C12510" t="str">
        <f t="shared" si="397"/>
        <v>03</v>
      </c>
      <c r="D12510">
        <f t="shared" si="398"/>
        <v>1</v>
      </c>
    </row>
    <row r="12511" spans="1:4">
      <c r="A12511" s="9">
        <v>41357</v>
      </c>
      <c r="B12511" s="7">
        <v>135</v>
      </c>
      <c r="C12511" t="str">
        <f t="shared" si="397"/>
        <v>03</v>
      </c>
      <c r="D12511">
        <f t="shared" si="398"/>
        <v>1</v>
      </c>
    </row>
    <row r="12512" spans="1:4">
      <c r="A12512" s="9">
        <v>41357</v>
      </c>
      <c r="B12512" s="7">
        <v>86</v>
      </c>
      <c r="C12512" t="str">
        <f t="shared" si="397"/>
        <v>03</v>
      </c>
      <c r="D12512">
        <f t="shared" si="398"/>
        <v>1</v>
      </c>
    </row>
    <row r="12513" spans="1:4">
      <c r="A12513" s="9">
        <v>41357</v>
      </c>
      <c r="B12513" s="7">
        <v>6196</v>
      </c>
      <c r="C12513" t="str">
        <f t="shared" si="397"/>
        <v>03</v>
      </c>
      <c r="D12513">
        <f t="shared" si="398"/>
        <v>1</v>
      </c>
    </row>
    <row r="12514" spans="1:4">
      <c r="A12514" s="9">
        <v>41357</v>
      </c>
      <c r="B12514" s="7">
        <v>1102</v>
      </c>
      <c r="C12514" t="str">
        <f t="shared" si="397"/>
        <v>03</v>
      </c>
      <c r="D12514">
        <f t="shared" si="398"/>
        <v>1</v>
      </c>
    </row>
    <row r="12515" spans="1:4">
      <c r="A12515" s="9">
        <v>41357</v>
      </c>
      <c r="B12515" s="7">
        <v>32</v>
      </c>
      <c r="C12515" t="str">
        <f t="shared" si="397"/>
        <v>03</v>
      </c>
      <c r="D12515">
        <f t="shared" si="398"/>
        <v>1</v>
      </c>
    </row>
    <row r="12516" spans="1:4">
      <c r="A12516" s="9">
        <v>41357</v>
      </c>
      <c r="B12516" s="7">
        <v>58</v>
      </c>
      <c r="C12516" t="str">
        <f t="shared" si="397"/>
        <v>03</v>
      </c>
      <c r="D12516">
        <f t="shared" si="398"/>
        <v>1</v>
      </c>
    </row>
    <row r="12517" spans="1:4">
      <c r="A12517" s="9">
        <v>41357</v>
      </c>
      <c r="B12517" s="7">
        <v>563</v>
      </c>
      <c r="C12517" t="str">
        <f t="shared" si="397"/>
        <v>03</v>
      </c>
      <c r="D12517">
        <f t="shared" si="398"/>
        <v>1</v>
      </c>
    </row>
    <row r="12518" spans="1:4">
      <c r="A12518" s="9">
        <v>41357</v>
      </c>
      <c r="B12518" s="7">
        <v>12470</v>
      </c>
      <c r="C12518" t="str">
        <f t="shared" ref="C12518:C12581" si="399">TEXT(A12518,"mm")</f>
        <v>03</v>
      </c>
      <c r="D12518">
        <f t="shared" si="398"/>
        <v>1</v>
      </c>
    </row>
    <row r="12519" spans="1:4">
      <c r="A12519" s="9">
        <v>41357</v>
      </c>
      <c r="B12519" s="7">
        <v>17</v>
      </c>
      <c r="C12519" t="str">
        <f t="shared" si="399"/>
        <v>03</v>
      </c>
      <c r="D12519">
        <f t="shared" si="398"/>
        <v>1</v>
      </c>
    </row>
    <row r="12520" spans="1:4">
      <c r="A12520" s="9">
        <v>41357</v>
      </c>
      <c r="B12520" s="7">
        <v>93</v>
      </c>
      <c r="C12520" t="str">
        <f t="shared" si="399"/>
        <v>03</v>
      </c>
      <c r="D12520">
        <f t="shared" si="398"/>
        <v>1</v>
      </c>
    </row>
    <row r="12521" spans="1:4">
      <c r="A12521" s="9">
        <v>41357</v>
      </c>
      <c r="B12521" s="7">
        <v>32</v>
      </c>
      <c r="C12521" t="str">
        <f t="shared" si="399"/>
        <v>03</v>
      </c>
      <c r="D12521">
        <f t="shared" si="398"/>
        <v>1</v>
      </c>
    </row>
    <row r="12522" spans="1:4">
      <c r="A12522" s="9">
        <v>41357</v>
      </c>
      <c r="B12522" s="7">
        <v>22</v>
      </c>
      <c r="C12522" t="str">
        <f t="shared" si="399"/>
        <v>03</v>
      </c>
      <c r="D12522">
        <f t="shared" si="398"/>
        <v>1</v>
      </c>
    </row>
    <row r="12523" spans="1:4">
      <c r="A12523" s="9">
        <v>41357</v>
      </c>
      <c r="B12523" s="7">
        <v>286</v>
      </c>
      <c r="C12523" t="str">
        <f t="shared" si="399"/>
        <v>03</v>
      </c>
      <c r="D12523">
        <f t="shared" ref="D12523:D12586" si="400">WEEKDAY(A12523,1)</f>
        <v>1</v>
      </c>
    </row>
    <row r="12524" spans="1:4">
      <c r="A12524" s="9">
        <v>41357</v>
      </c>
      <c r="B12524" s="7">
        <v>8</v>
      </c>
      <c r="C12524" t="str">
        <f t="shared" si="399"/>
        <v>03</v>
      </c>
      <c r="D12524">
        <f t="shared" si="400"/>
        <v>1</v>
      </c>
    </row>
    <row r="12525" spans="1:4">
      <c r="A12525" s="9">
        <v>41357</v>
      </c>
      <c r="B12525" s="7">
        <v>19</v>
      </c>
      <c r="C12525" t="str">
        <f t="shared" si="399"/>
        <v>03</v>
      </c>
      <c r="D12525">
        <f t="shared" si="400"/>
        <v>1</v>
      </c>
    </row>
    <row r="12526" spans="1:4">
      <c r="A12526" s="9">
        <v>41357</v>
      </c>
      <c r="B12526" s="7">
        <v>147</v>
      </c>
      <c r="C12526" t="str">
        <f t="shared" si="399"/>
        <v>03</v>
      </c>
      <c r="D12526">
        <f t="shared" si="400"/>
        <v>1</v>
      </c>
    </row>
    <row r="12527" spans="1:4">
      <c r="A12527" s="9">
        <v>41357</v>
      </c>
      <c r="B12527" s="7">
        <v>3218</v>
      </c>
      <c r="C12527" t="str">
        <f t="shared" si="399"/>
        <v>03</v>
      </c>
      <c r="D12527">
        <f t="shared" si="400"/>
        <v>1</v>
      </c>
    </row>
    <row r="12528" spans="1:4">
      <c r="A12528" s="9">
        <v>41358</v>
      </c>
      <c r="B12528" s="7">
        <v>711</v>
      </c>
      <c r="C12528" t="str">
        <f t="shared" si="399"/>
        <v>03</v>
      </c>
      <c r="D12528">
        <f t="shared" si="400"/>
        <v>2</v>
      </c>
    </row>
    <row r="12529" spans="1:4">
      <c r="A12529" s="9">
        <v>41358</v>
      </c>
      <c r="B12529" s="7">
        <v>618</v>
      </c>
      <c r="C12529" t="str">
        <f t="shared" si="399"/>
        <v>03</v>
      </c>
      <c r="D12529">
        <f t="shared" si="400"/>
        <v>2</v>
      </c>
    </row>
    <row r="12530" spans="1:4">
      <c r="A12530" s="9">
        <v>41358</v>
      </c>
      <c r="B12530" s="7">
        <v>183</v>
      </c>
      <c r="C12530" t="str">
        <f t="shared" si="399"/>
        <v>03</v>
      </c>
      <c r="D12530">
        <f t="shared" si="400"/>
        <v>2</v>
      </c>
    </row>
    <row r="12531" spans="1:4">
      <c r="A12531" s="9">
        <v>41358</v>
      </c>
      <c r="B12531" s="7">
        <v>6</v>
      </c>
      <c r="C12531" t="str">
        <f t="shared" si="399"/>
        <v>03</v>
      </c>
      <c r="D12531">
        <f t="shared" si="400"/>
        <v>2</v>
      </c>
    </row>
    <row r="12532" spans="1:4">
      <c r="A12532" s="9">
        <v>41358</v>
      </c>
      <c r="B12532" s="7">
        <v>439</v>
      </c>
      <c r="C12532" t="str">
        <f t="shared" si="399"/>
        <v>03</v>
      </c>
      <c r="D12532">
        <f t="shared" si="400"/>
        <v>2</v>
      </c>
    </row>
    <row r="12533" spans="1:4">
      <c r="A12533" s="9">
        <v>41359</v>
      </c>
      <c r="B12533" s="7">
        <v>1033</v>
      </c>
      <c r="C12533" t="str">
        <f t="shared" si="399"/>
        <v>03</v>
      </c>
      <c r="D12533">
        <f t="shared" si="400"/>
        <v>3</v>
      </c>
    </row>
    <row r="12534" spans="1:4">
      <c r="A12534" s="9">
        <v>41359</v>
      </c>
      <c r="B12534" s="7">
        <v>325</v>
      </c>
      <c r="C12534" t="str">
        <f t="shared" si="399"/>
        <v>03</v>
      </c>
      <c r="D12534">
        <f t="shared" si="400"/>
        <v>3</v>
      </c>
    </row>
    <row r="12535" spans="1:4">
      <c r="A12535" s="9">
        <v>41359</v>
      </c>
      <c r="B12535" s="7">
        <v>187</v>
      </c>
      <c r="C12535" t="str">
        <f t="shared" si="399"/>
        <v>03</v>
      </c>
      <c r="D12535">
        <f t="shared" si="400"/>
        <v>3</v>
      </c>
    </row>
    <row r="12536" spans="1:4">
      <c r="A12536" s="9">
        <v>41359</v>
      </c>
      <c r="B12536" s="7">
        <v>82</v>
      </c>
      <c r="C12536" t="str">
        <f t="shared" si="399"/>
        <v>03</v>
      </c>
      <c r="D12536">
        <f t="shared" si="400"/>
        <v>3</v>
      </c>
    </row>
    <row r="12537" spans="1:4">
      <c r="A12537" s="9">
        <v>41359</v>
      </c>
      <c r="B12537" s="7">
        <v>225</v>
      </c>
      <c r="C12537" t="str">
        <f t="shared" si="399"/>
        <v>03</v>
      </c>
      <c r="D12537">
        <f t="shared" si="400"/>
        <v>3</v>
      </c>
    </row>
    <row r="12538" spans="1:4">
      <c r="A12538" s="9">
        <v>41359</v>
      </c>
      <c r="B12538" s="7">
        <v>138</v>
      </c>
      <c r="C12538" t="str">
        <f t="shared" si="399"/>
        <v>03</v>
      </c>
      <c r="D12538">
        <f t="shared" si="400"/>
        <v>3</v>
      </c>
    </row>
    <row r="12539" spans="1:4">
      <c r="A12539" s="9">
        <v>41359</v>
      </c>
      <c r="B12539" s="7">
        <v>607</v>
      </c>
      <c r="C12539" t="str">
        <f t="shared" si="399"/>
        <v>03</v>
      </c>
      <c r="D12539">
        <f t="shared" si="400"/>
        <v>3</v>
      </c>
    </row>
    <row r="12540" spans="1:4">
      <c r="A12540" s="9">
        <v>41359</v>
      </c>
      <c r="B12540" s="7">
        <v>265</v>
      </c>
      <c r="C12540" t="str">
        <f t="shared" si="399"/>
        <v>03</v>
      </c>
      <c r="D12540">
        <f t="shared" si="400"/>
        <v>3</v>
      </c>
    </row>
    <row r="12541" spans="1:4">
      <c r="A12541" s="9">
        <v>41359</v>
      </c>
      <c r="B12541" s="7">
        <v>75</v>
      </c>
      <c r="C12541" t="str">
        <f t="shared" si="399"/>
        <v>03</v>
      </c>
      <c r="D12541">
        <f t="shared" si="400"/>
        <v>3</v>
      </c>
    </row>
    <row r="12542" spans="1:4">
      <c r="A12542" s="9">
        <v>41359</v>
      </c>
      <c r="B12542" s="7">
        <v>47</v>
      </c>
      <c r="C12542" t="str">
        <f t="shared" si="399"/>
        <v>03</v>
      </c>
      <c r="D12542">
        <f t="shared" si="400"/>
        <v>3</v>
      </c>
    </row>
    <row r="12543" spans="1:4">
      <c r="A12543" s="9">
        <v>41359</v>
      </c>
      <c r="B12543" s="7">
        <v>23</v>
      </c>
      <c r="C12543" t="str">
        <f t="shared" si="399"/>
        <v>03</v>
      </c>
      <c r="D12543">
        <f t="shared" si="400"/>
        <v>3</v>
      </c>
    </row>
    <row r="12544" spans="1:4">
      <c r="A12544" s="9">
        <v>41359</v>
      </c>
      <c r="B12544" s="7">
        <v>34</v>
      </c>
      <c r="C12544" t="str">
        <f t="shared" si="399"/>
        <v>03</v>
      </c>
      <c r="D12544">
        <f t="shared" si="400"/>
        <v>3</v>
      </c>
    </row>
    <row r="12545" spans="1:4">
      <c r="A12545" s="9">
        <v>41359</v>
      </c>
      <c r="B12545" s="7">
        <v>156</v>
      </c>
      <c r="C12545" t="str">
        <f t="shared" si="399"/>
        <v>03</v>
      </c>
      <c r="D12545">
        <f t="shared" si="400"/>
        <v>3</v>
      </c>
    </row>
    <row r="12546" spans="1:4">
      <c r="A12546" s="9">
        <v>41360</v>
      </c>
      <c r="B12546" s="7">
        <v>5818</v>
      </c>
      <c r="C12546" t="str">
        <f t="shared" si="399"/>
        <v>03</v>
      </c>
      <c r="D12546">
        <f t="shared" si="400"/>
        <v>4</v>
      </c>
    </row>
    <row r="12547" spans="1:4">
      <c r="A12547" s="9">
        <v>41360</v>
      </c>
      <c r="B12547" s="7">
        <v>15</v>
      </c>
      <c r="C12547" t="str">
        <f t="shared" si="399"/>
        <v>03</v>
      </c>
      <c r="D12547">
        <f t="shared" si="400"/>
        <v>4</v>
      </c>
    </row>
    <row r="12548" spans="1:4">
      <c r="A12548" s="9">
        <v>41360</v>
      </c>
      <c r="B12548" s="7">
        <v>325</v>
      </c>
      <c r="C12548" t="str">
        <f t="shared" si="399"/>
        <v>03</v>
      </c>
      <c r="D12548">
        <f t="shared" si="400"/>
        <v>4</v>
      </c>
    </row>
    <row r="12549" spans="1:4">
      <c r="A12549" s="9">
        <v>41360</v>
      </c>
      <c r="B12549" s="7">
        <v>141</v>
      </c>
      <c r="C12549" t="str">
        <f t="shared" si="399"/>
        <v>03</v>
      </c>
      <c r="D12549">
        <f t="shared" si="400"/>
        <v>4</v>
      </c>
    </row>
    <row r="12550" spans="1:4">
      <c r="A12550" s="9">
        <v>41360</v>
      </c>
      <c r="B12550" s="7">
        <v>286</v>
      </c>
      <c r="C12550" t="str">
        <f t="shared" si="399"/>
        <v>03</v>
      </c>
      <c r="D12550">
        <f t="shared" si="400"/>
        <v>4</v>
      </c>
    </row>
    <row r="12551" spans="1:4">
      <c r="A12551" s="9">
        <v>41360</v>
      </c>
      <c r="B12551" s="7">
        <v>75</v>
      </c>
      <c r="C12551" t="str">
        <f t="shared" si="399"/>
        <v>03</v>
      </c>
      <c r="D12551">
        <f t="shared" si="400"/>
        <v>4</v>
      </c>
    </row>
    <row r="12552" spans="1:4">
      <c r="A12552" s="9">
        <v>41360</v>
      </c>
      <c r="B12552" s="7">
        <v>1185</v>
      </c>
      <c r="C12552" t="str">
        <f t="shared" si="399"/>
        <v>03</v>
      </c>
      <c r="D12552">
        <f t="shared" si="400"/>
        <v>4</v>
      </c>
    </row>
    <row r="12553" spans="1:4">
      <c r="A12553" s="9">
        <v>41360</v>
      </c>
      <c r="B12553" s="7">
        <v>3684</v>
      </c>
      <c r="C12553" t="str">
        <f t="shared" si="399"/>
        <v>03</v>
      </c>
      <c r="D12553">
        <f t="shared" si="400"/>
        <v>4</v>
      </c>
    </row>
    <row r="12554" spans="1:4">
      <c r="A12554" s="9">
        <v>41360</v>
      </c>
      <c r="B12554" s="7">
        <v>1415</v>
      </c>
      <c r="C12554" t="str">
        <f t="shared" si="399"/>
        <v>03</v>
      </c>
      <c r="D12554">
        <f t="shared" si="400"/>
        <v>4</v>
      </c>
    </row>
    <row r="12555" spans="1:4">
      <c r="A12555" s="9">
        <v>41360</v>
      </c>
      <c r="B12555" s="7">
        <v>8</v>
      </c>
      <c r="C12555" t="str">
        <f t="shared" si="399"/>
        <v>03</v>
      </c>
      <c r="D12555">
        <f t="shared" si="400"/>
        <v>4</v>
      </c>
    </row>
    <row r="12556" spans="1:4">
      <c r="A12556" s="9">
        <v>41360</v>
      </c>
      <c r="B12556" s="7">
        <v>89</v>
      </c>
      <c r="C12556" t="str">
        <f t="shared" si="399"/>
        <v>03</v>
      </c>
      <c r="D12556">
        <f t="shared" si="400"/>
        <v>4</v>
      </c>
    </row>
    <row r="12557" spans="1:4">
      <c r="A12557" s="9">
        <v>41360</v>
      </c>
      <c r="B12557" s="7">
        <v>69</v>
      </c>
      <c r="C12557" t="str">
        <f t="shared" si="399"/>
        <v>03</v>
      </c>
      <c r="D12557">
        <f t="shared" si="400"/>
        <v>4</v>
      </c>
    </row>
    <row r="12558" spans="1:4">
      <c r="A12558" s="9">
        <v>41360</v>
      </c>
      <c r="B12558" s="7">
        <v>17</v>
      </c>
      <c r="C12558" t="str">
        <f t="shared" si="399"/>
        <v>03</v>
      </c>
      <c r="D12558">
        <f t="shared" si="400"/>
        <v>4</v>
      </c>
    </row>
    <row r="12559" spans="1:4">
      <c r="A12559" s="9">
        <v>41360</v>
      </c>
      <c r="B12559" s="7">
        <v>306</v>
      </c>
      <c r="C12559" t="str">
        <f t="shared" si="399"/>
        <v>03</v>
      </c>
      <c r="D12559">
        <f t="shared" si="400"/>
        <v>4</v>
      </c>
    </row>
    <row r="12560" spans="1:4">
      <c r="A12560" s="9">
        <v>41360</v>
      </c>
      <c r="B12560" s="7">
        <v>947</v>
      </c>
      <c r="C12560" t="str">
        <f t="shared" si="399"/>
        <v>03</v>
      </c>
      <c r="D12560">
        <f t="shared" si="400"/>
        <v>4</v>
      </c>
    </row>
    <row r="12561" spans="1:4">
      <c r="A12561" s="9">
        <v>41361</v>
      </c>
      <c r="B12561" s="7">
        <v>5945</v>
      </c>
      <c r="C12561" t="str">
        <f t="shared" si="399"/>
        <v>03</v>
      </c>
      <c r="D12561">
        <f t="shared" si="400"/>
        <v>5</v>
      </c>
    </row>
    <row r="12562" spans="1:4">
      <c r="A12562" s="9">
        <v>41361</v>
      </c>
      <c r="B12562" s="7">
        <v>295</v>
      </c>
      <c r="C12562" t="str">
        <f t="shared" si="399"/>
        <v>03</v>
      </c>
      <c r="D12562">
        <f t="shared" si="400"/>
        <v>5</v>
      </c>
    </row>
    <row r="12563" spans="1:4">
      <c r="A12563" s="9">
        <v>41361</v>
      </c>
      <c r="B12563" s="7">
        <v>823</v>
      </c>
      <c r="C12563" t="str">
        <f t="shared" si="399"/>
        <v>03</v>
      </c>
      <c r="D12563">
        <f t="shared" si="400"/>
        <v>5</v>
      </c>
    </row>
    <row r="12564" spans="1:4">
      <c r="A12564" s="9">
        <v>41361</v>
      </c>
      <c r="B12564" s="7">
        <v>570</v>
      </c>
      <c r="C12564" t="str">
        <f t="shared" si="399"/>
        <v>03</v>
      </c>
      <c r="D12564">
        <f t="shared" si="400"/>
        <v>5</v>
      </c>
    </row>
    <row r="12565" spans="1:4">
      <c r="A12565" s="9">
        <v>41361</v>
      </c>
      <c r="B12565" s="7">
        <v>75</v>
      </c>
      <c r="C12565" t="str">
        <f t="shared" si="399"/>
        <v>03</v>
      </c>
      <c r="D12565">
        <f t="shared" si="400"/>
        <v>5</v>
      </c>
    </row>
    <row r="12566" spans="1:4">
      <c r="A12566" s="9">
        <v>41361</v>
      </c>
      <c r="B12566" s="7">
        <v>225</v>
      </c>
      <c r="C12566" t="str">
        <f t="shared" si="399"/>
        <v>03</v>
      </c>
      <c r="D12566">
        <f t="shared" si="400"/>
        <v>5</v>
      </c>
    </row>
    <row r="12567" spans="1:4">
      <c r="A12567" s="9">
        <v>41361</v>
      </c>
      <c r="B12567" s="7">
        <v>4892</v>
      </c>
      <c r="C12567" t="str">
        <f t="shared" si="399"/>
        <v>03</v>
      </c>
      <c r="D12567">
        <f t="shared" si="400"/>
        <v>5</v>
      </c>
    </row>
    <row r="12568" spans="1:4">
      <c r="A12568" s="9">
        <v>41361</v>
      </c>
      <c r="B12568" s="7">
        <v>6039</v>
      </c>
      <c r="C12568" t="str">
        <f t="shared" si="399"/>
        <v>03</v>
      </c>
      <c r="D12568">
        <f t="shared" si="400"/>
        <v>5</v>
      </c>
    </row>
    <row r="12569" spans="1:4">
      <c r="A12569" s="9">
        <v>41361</v>
      </c>
      <c r="B12569" s="7">
        <v>206</v>
      </c>
      <c r="C12569" t="str">
        <f t="shared" si="399"/>
        <v>03</v>
      </c>
      <c r="D12569">
        <f t="shared" si="400"/>
        <v>5</v>
      </c>
    </row>
    <row r="12570" spans="1:4">
      <c r="A12570" s="9">
        <v>41361</v>
      </c>
      <c r="B12570" s="7">
        <v>81</v>
      </c>
      <c r="C12570" t="str">
        <f t="shared" si="399"/>
        <v>03</v>
      </c>
      <c r="D12570">
        <f t="shared" si="400"/>
        <v>5</v>
      </c>
    </row>
    <row r="12571" spans="1:4">
      <c r="A12571" s="9">
        <v>41361</v>
      </c>
      <c r="B12571" s="7">
        <v>233</v>
      </c>
      <c r="C12571" t="str">
        <f t="shared" si="399"/>
        <v>03</v>
      </c>
      <c r="D12571">
        <f t="shared" si="400"/>
        <v>5</v>
      </c>
    </row>
    <row r="12572" spans="1:4">
      <c r="A12572" s="9">
        <v>41361</v>
      </c>
      <c r="B12572" s="7">
        <v>5404</v>
      </c>
      <c r="C12572" t="str">
        <f t="shared" si="399"/>
        <v>03</v>
      </c>
      <c r="D12572">
        <f t="shared" si="400"/>
        <v>5</v>
      </c>
    </row>
    <row r="12573" spans="1:4">
      <c r="A12573" s="9">
        <v>41361</v>
      </c>
      <c r="B12573" s="7">
        <v>430</v>
      </c>
      <c r="C12573" t="str">
        <f t="shared" si="399"/>
        <v>03</v>
      </c>
      <c r="D12573">
        <f t="shared" si="400"/>
        <v>5</v>
      </c>
    </row>
    <row r="12574" spans="1:4">
      <c r="A12574" s="9">
        <v>41361</v>
      </c>
      <c r="B12574" s="7">
        <v>337</v>
      </c>
      <c r="C12574" t="str">
        <f t="shared" si="399"/>
        <v>03</v>
      </c>
      <c r="D12574">
        <f t="shared" si="400"/>
        <v>5</v>
      </c>
    </row>
    <row r="12575" spans="1:4">
      <c r="A12575" s="9">
        <v>41361</v>
      </c>
      <c r="B12575" s="7">
        <v>6093</v>
      </c>
      <c r="C12575" t="str">
        <f t="shared" si="399"/>
        <v>03</v>
      </c>
      <c r="D12575">
        <f t="shared" si="400"/>
        <v>5</v>
      </c>
    </row>
    <row r="12576" spans="1:4">
      <c r="A12576" s="9">
        <v>41361</v>
      </c>
      <c r="B12576" s="7">
        <v>238</v>
      </c>
      <c r="C12576" t="str">
        <f t="shared" si="399"/>
        <v>03</v>
      </c>
      <c r="D12576">
        <f t="shared" si="400"/>
        <v>5</v>
      </c>
    </row>
    <row r="12577" spans="1:4">
      <c r="A12577" s="9">
        <v>41361</v>
      </c>
      <c r="B12577" s="7">
        <v>856</v>
      </c>
      <c r="C12577" t="str">
        <f t="shared" si="399"/>
        <v>03</v>
      </c>
      <c r="D12577">
        <f t="shared" si="400"/>
        <v>5</v>
      </c>
    </row>
    <row r="12578" spans="1:4">
      <c r="A12578" s="9">
        <v>41361</v>
      </c>
      <c r="B12578" s="7">
        <v>841</v>
      </c>
      <c r="C12578" t="str">
        <f t="shared" si="399"/>
        <v>03</v>
      </c>
      <c r="D12578">
        <f t="shared" si="400"/>
        <v>5</v>
      </c>
    </row>
    <row r="12579" spans="1:4">
      <c r="A12579" s="9">
        <v>41361</v>
      </c>
      <c r="B12579" s="7">
        <v>10414</v>
      </c>
      <c r="C12579" t="str">
        <f t="shared" si="399"/>
        <v>03</v>
      </c>
      <c r="D12579">
        <f t="shared" si="400"/>
        <v>5</v>
      </c>
    </row>
    <row r="12580" spans="1:4">
      <c r="A12580" s="9">
        <v>41361</v>
      </c>
      <c r="B12580" s="7">
        <v>71</v>
      </c>
      <c r="C12580" t="str">
        <f t="shared" si="399"/>
        <v>03</v>
      </c>
      <c r="D12580">
        <f t="shared" si="400"/>
        <v>5</v>
      </c>
    </row>
    <row r="12581" spans="1:4">
      <c r="A12581" s="9">
        <v>41361</v>
      </c>
      <c r="B12581" s="7">
        <v>67</v>
      </c>
      <c r="C12581" t="str">
        <f t="shared" si="399"/>
        <v>03</v>
      </c>
      <c r="D12581">
        <f t="shared" si="400"/>
        <v>5</v>
      </c>
    </row>
    <row r="12582" spans="1:4">
      <c r="A12582" s="9">
        <v>41361</v>
      </c>
      <c r="B12582" s="7">
        <v>1408</v>
      </c>
      <c r="C12582" t="str">
        <f t="shared" ref="C12582:C12645" si="401">TEXT(A12582,"mm")</f>
        <v>03</v>
      </c>
      <c r="D12582">
        <f t="shared" si="400"/>
        <v>5</v>
      </c>
    </row>
    <row r="12583" spans="1:4">
      <c r="A12583" s="9">
        <v>41361</v>
      </c>
      <c r="B12583" s="7">
        <v>958</v>
      </c>
      <c r="C12583" t="str">
        <f t="shared" si="401"/>
        <v>03</v>
      </c>
      <c r="D12583">
        <f t="shared" si="400"/>
        <v>5</v>
      </c>
    </row>
    <row r="12584" spans="1:4">
      <c r="A12584" s="9">
        <v>41361</v>
      </c>
      <c r="B12584" s="7">
        <v>172</v>
      </c>
      <c r="C12584" t="str">
        <f t="shared" si="401"/>
        <v>03</v>
      </c>
      <c r="D12584">
        <f t="shared" si="400"/>
        <v>5</v>
      </c>
    </row>
    <row r="12585" spans="1:4">
      <c r="A12585" s="9">
        <v>41361</v>
      </c>
      <c r="B12585" s="7">
        <v>201</v>
      </c>
      <c r="C12585" t="str">
        <f t="shared" si="401"/>
        <v>03</v>
      </c>
      <c r="D12585">
        <f t="shared" si="400"/>
        <v>5</v>
      </c>
    </row>
    <row r="12586" spans="1:4">
      <c r="A12586" s="9">
        <v>41361</v>
      </c>
      <c r="B12586" s="7">
        <v>152</v>
      </c>
      <c r="C12586" t="str">
        <f t="shared" si="401"/>
        <v>03</v>
      </c>
      <c r="D12586">
        <f t="shared" si="400"/>
        <v>5</v>
      </c>
    </row>
    <row r="12587" spans="1:4">
      <c r="A12587" s="9">
        <v>41361</v>
      </c>
      <c r="B12587" s="7">
        <v>19</v>
      </c>
      <c r="C12587" t="str">
        <f t="shared" si="401"/>
        <v>03</v>
      </c>
      <c r="D12587">
        <f t="shared" ref="D12587:D12650" si="402">WEEKDAY(A12587,1)</f>
        <v>5</v>
      </c>
    </row>
    <row r="12588" spans="1:4">
      <c r="A12588" s="9">
        <v>41361</v>
      </c>
      <c r="B12588" s="7">
        <v>59</v>
      </c>
      <c r="C12588" t="str">
        <f t="shared" si="401"/>
        <v>03</v>
      </c>
      <c r="D12588">
        <f t="shared" si="402"/>
        <v>5</v>
      </c>
    </row>
    <row r="12589" spans="1:4">
      <c r="A12589" s="9">
        <v>41361</v>
      </c>
      <c r="B12589" s="7">
        <v>1268</v>
      </c>
      <c r="C12589" t="str">
        <f t="shared" si="401"/>
        <v>03</v>
      </c>
      <c r="D12589">
        <f t="shared" si="402"/>
        <v>5</v>
      </c>
    </row>
    <row r="12590" spans="1:4">
      <c r="A12590" s="9">
        <v>41361</v>
      </c>
      <c r="B12590" s="7">
        <v>1469</v>
      </c>
      <c r="C12590" t="str">
        <f t="shared" si="401"/>
        <v>03</v>
      </c>
      <c r="D12590">
        <f t="shared" si="402"/>
        <v>5</v>
      </c>
    </row>
    <row r="12591" spans="1:4">
      <c r="A12591" s="9">
        <v>41361</v>
      </c>
      <c r="B12591" s="7">
        <v>53</v>
      </c>
      <c r="C12591" t="str">
        <f t="shared" si="401"/>
        <v>03</v>
      </c>
      <c r="D12591">
        <f t="shared" si="402"/>
        <v>5</v>
      </c>
    </row>
    <row r="12592" spans="1:4">
      <c r="A12592" s="9">
        <v>41361</v>
      </c>
      <c r="B12592" s="7">
        <v>20</v>
      </c>
      <c r="C12592" t="str">
        <f t="shared" si="401"/>
        <v>03</v>
      </c>
      <c r="D12592">
        <f t="shared" si="402"/>
        <v>5</v>
      </c>
    </row>
    <row r="12593" spans="1:4">
      <c r="A12593" s="9">
        <v>41361</v>
      </c>
      <c r="B12593" s="7">
        <v>63</v>
      </c>
      <c r="C12593" t="str">
        <f t="shared" si="401"/>
        <v>03</v>
      </c>
      <c r="D12593">
        <f t="shared" si="402"/>
        <v>5</v>
      </c>
    </row>
    <row r="12594" spans="1:4">
      <c r="A12594" s="9">
        <v>41361</v>
      </c>
      <c r="B12594" s="7">
        <v>1395</v>
      </c>
      <c r="C12594" t="str">
        <f t="shared" si="401"/>
        <v>03</v>
      </c>
      <c r="D12594">
        <f t="shared" si="402"/>
        <v>5</v>
      </c>
    </row>
    <row r="12595" spans="1:4">
      <c r="A12595" s="9">
        <v>41361</v>
      </c>
      <c r="B12595" s="7">
        <v>108</v>
      </c>
      <c r="C12595" t="str">
        <f t="shared" si="401"/>
        <v>03</v>
      </c>
      <c r="D12595">
        <f t="shared" si="402"/>
        <v>5</v>
      </c>
    </row>
    <row r="12596" spans="1:4">
      <c r="A12596" s="9">
        <v>41361</v>
      </c>
      <c r="B12596" s="7">
        <v>86</v>
      </c>
      <c r="C12596" t="str">
        <f t="shared" si="401"/>
        <v>03</v>
      </c>
      <c r="D12596">
        <f t="shared" si="402"/>
        <v>5</v>
      </c>
    </row>
    <row r="12597" spans="1:4">
      <c r="A12597" s="9">
        <v>41361</v>
      </c>
      <c r="B12597" s="7">
        <v>1584</v>
      </c>
      <c r="C12597" t="str">
        <f t="shared" si="401"/>
        <v>03</v>
      </c>
      <c r="D12597">
        <f t="shared" si="402"/>
        <v>5</v>
      </c>
    </row>
    <row r="12598" spans="1:4">
      <c r="A12598" s="9">
        <v>41361</v>
      </c>
      <c r="B12598" s="7">
        <v>63</v>
      </c>
      <c r="C12598" t="str">
        <f t="shared" si="401"/>
        <v>03</v>
      </c>
      <c r="D12598">
        <f t="shared" si="402"/>
        <v>5</v>
      </c>
    </row>
    <row r="12599" spans="1:4">
      <c r="A12599" s="9">
        <v>41361</v>
      </c>
      <c r="B12599" s="7">
        <v>228</v>
      </c>
      <c r="C12599" t="str">
        <f t="shared" si="401"/>
        <v>03</v>
      </c>
      <c r="D12599">
        <f t="shared" si="402"/>
        <v>5</v>
      </c>
    </row>
    <row r="12600" spans="1:4">
      <c r="A12600" s="9">
        <v>41361</v>
      </c>
      <c r="B12600" s="7">
        <v>280</v>
      </c>
      <c r="C12600" t="str">
        <f t="shared" si="401"/>
        <v>03</v>
      </c>
      <c r="D12600">
        <f t="shared" si="402"/>
        <v>5</v>
      </c>
    </row>
    <row r="12601" spans="1:4">
      <c r="A12601" s="9">
        <v>41361</v>
      </c>
      <c r="B12601" s="7">
        <v>2777</v>
      </c>
      <c r="C12601" t="str">
        <f t="shared" si="401"/>
        <v>03</v>
      </c>
      <c r="D12601">
        <f t="shared" si="402"/>
        <v>5</v>
      </c>
    </row>
    <row r="12602" spans="1:4">
      <c r="A12602" s="9">
        <v>41361</v>
      </c>
      <c r="B12602" s="7">
        <v>24</v>
      </c>
      <c r="C12602" t="str">
        <f t="shared" si="401"/>
        <v>03</v>
      </c>
      <c r="D12602">
        <f t="shared" si="402"/>
        <v>5</v>
      </c>
    </row>
    <row r="12603" spans="1:4">
      <c r="A12603" s="9">
        <v>41361</v>
      </c>
      <c r="B12603" s="7">
        <v>17</v>
      </c>
      <c r="C12603" t="str">
        <f t="shared" si="401"/>
        <v>03</v>
      </c>
      <c r="D12603">
        <f t="shared" si="402"/>
        <v>5</v>
      </c>
    </row>
    <row r="12604" spans="1:4">
      <c r="A12604" s="9">
        <v>41361</v>
      </c>
      <c r="B12604" s="7">
        <v>360</v>
      </c>
      <c r="C12604" t="str">
        <f t="shared" si="401"/>
        <v>03</v>
      </c>
      <c r="D12604">
        <f t="shared" si="402"/>
        <v>5</v>
      </c>
    </row>
    <row r="12605" spans="1:4">
      <c r="A12605" s="9">
        <v>41361</v>
      </c>
      <c r="B12605" s="7">
        <v>591</v>
      </c>
      <c r="C12605" t="str">
        <f t="shared" si="401"/>
        <v>03</v>
      </c>
      <c r="D12605">
        <f t="shared" si="402"/>
        <v>5</v>
      </c>
    </row>
    <row r="12606" spans="1:4">
      <c r="A12606" s="9">
        <v>41361</v>
      </c>
      <c r="B12606" s="7">
        <v>287</v>
      </c>
      <c r="C12606" t="str">
        <f t="shared" si="401"/>
        <v>03</v>
      </c>
      <c r="D12606">
        <f t="shared" si="402"/>
        <v>5</v>
      </c>
    </row>
    <row r="12607" spans="1:4">
      <c r="A12607" s="9">
        <v>41361</v>
      </c>
      <c r="B12607" s="7">
        <v>57</v>
      </c>
      <c r="C12607" t="str">
        <f t="shared" si="401"/>
        <v>03</v>
      </c>
      <c r="D12607">
        <f t="shared" si="402"/>
        <v>5</v>
      </c>
    </row>
    <row r="12608" spans="1:4">
      <c r="A12608" s="9">
        <v>41362</v>
      </c>
      <c r="B12608" s="7">
        <v>1111</v>
      </c>
      <c r="C12608" t="str">
        <f t="shared" si="401"/>
        <v>03</v>
      </c>
      <c r="D12608">
        <f t="shared" si="402"/>
        <v>6</v>
      </c>
    </row>
    <row r="12609" spans="1:4">
      <c r="A12609" s="9">
        <v>41362</v>
      </c>
      <c r="B12609" s="7">
        <v>109</v>
      </c>
      <c r="C12609" t="str">
        <f t="shared" si="401"/>
        <v>03</v>
      </c>
      <c r="D12609">
        <f t="shared" si="402"/>
        <v>6</v>
      </c>
    </row>
    <row r="12610" spans="1:4">
      <c r="A12610" s="9">
        <v>41362</v>
      </c>
      <c r="B12610" s="7">
        <v>2175</v>
      </c>
      <c r="C12610" t="str">
        <f t="shared" si="401"/>
        <v>03</v>
      </c>
      <c r="D12610">
        <f t="shared" si="402"/>
        <v>6</v>
      </c>
    </row>
    <row r="12611" spans="1:4">
      <c r="A12611" s="9">
        <v>41362</v>
      </c>
      <c r="B12611" s="7">
        <v>1507</v>
      </c>
      <c r="C12611" t="str">
        <f t="shared" si="401"/>
        <v>03</v>
      </c>
      <c r="D12611">
        <f t="shared" si="402"/>
        <v>6</v>
      </c>
    </row>
    <row r="12612" spans="1:4">
      <c r="A12612" s="9">
        <v>41362</v>
      </c>
      <c r="B12612" s="7">
        <v>174</v>
      </c>
      <c r="C12612" t="str">
        <f t="shared" si="401"/>
        <v>03</v>
      </c>
      <c r="D12612">
        <f t="shared" si="402"/>
        <v>6</v>
      </c>
    </row>
    <row r="12613" spans="1:4">
      <c r="A12613" s="9">
        <v>41362</v>
      </c>
      <c r="B12613" s="7">
        <v>693</v>
      </c>
      <c r="C12613" t="str">
        <f t="shared" si="401"/>
        <v>03</v>
      </c>
      <c r="D12613">
        <f t="shared" si="402"/>
        <v>6</v>
      </c>
    </row>
    <row r="12614" spans="1:4">
      <c r="A12614" s="9">
        <v>41362</v>
      </c>
      <c r="B12614" s="7">
        <v>245</v>
      </c>
      <c r="C12614" t="str">
        <f t="shared" si="401"/>
        <v>03</v>
      </c>
      <c r="D12614">
        <f t="shared" si="402"/>
        <v>6</v>
      </c>
    </row>
    <row r="12615" spans="1:4">
      <c r="A12615" s="9">
        <v>41362</v>
      </c>
      <c r="B12615" s="7">
        <v>333</v>
      </c>
      <c r="C12615" t="str">
        <f t="shared" si="401"/>
        <v>03</v>
      </c>
      <c r="D12615">
        <f t="shared" si="402"/>
        <v>6</v>
      </c>
    </row>
    <row r="12616" spans="1:4">
      <c r="A12616" s="9">
        <v>41362</v>
      </c>
      <c r="B12616" s="7">
        <v>29</v>
      </c>
      <c r="C12616" t="str">
        <f t="shared" si="401"/>
        <v>03</v>
      </c>
      <c r="D12616">
        <f t="shared" si="402"/>
        <v>6</v>
      </c>
    </row>
    <row r="12617" spans="1:4">
      <c r="A12617" s="9">
        <v>41362</v>
      </c>
      <c r="B12617" s="7">
        <v>525</v>
      </c>
      <c r="C12617" t="str">
        <f t="shared" si="401"/>
        <v>03</v>
      </c>
      <c r="D12617">
        <f t="shared" si="402"/>
        <v>6</v>
      </c>
    </row>
    <row r="12618" spans="1:4">
      <c r="A12618" s="9">
        <v>41362</v>
      </c>
      <c r="B12618" s="7">
        <v>392</v>
      </c>
      <c r="C12618" t="str">
        <f t="shared" si="401"/>
        <v>03</v>
      </c>
      <c r="D12618">
        <f t="shared" si="402"/>
        <v>6</v>
      </c>
    </row>
    <row r="12619" spans="1:4">
      <c r="A12619" s="9">
        <v>41362</v>
      </c>
      <c r="B12619" s="7">
        <v>122</v>
      </c>
      <c r="C12619" t="str">
        <f t="shared" si="401"/>
        <v>03</v>
      </c>
      <c r="D12619">
        <f t="shared" si="402"/>
        <v>6</v>
      </c>
    </row>
    <row r="12620" spans="1:4">
      <c r="A12620" s="9">
        <v>41362</v>
      </c>
      <c r="B12620" s="7">
        <v>44</v>
      </c>
      <c r="C12620" t="str">
        <f t="shared" si="401"/>
        <v>03</v>
      </c>
      <c r="D12620">
        <f t="shared" si="402"/>
        <v>6</v>
      </c>
    </row>
    <row r="12621" spans="1:4">
      <c r="A12621" s="9">
        <v>41362</v>
      </c>
      <c r="B12621" s="7">
        <v>173</v>
      </c>
      <c r="C12621" t="str">
        <f t="shared" si="401"/>
        <v>03</v>
      </c>
      <c r="D12621">
        <f t="shared" si="402"/>
        <v>6</v>
      </c>
    </row>
    <row r="12622" spans="1:4">
      <c r="A12622" s="9">
        <v>41362</v>
      </c>
      <c r="B12622" s="7">
        <v>43</v>
      </c>
      <c r="C12622" t="str">
        <f t="shared" si="401"/>
        <v>03</v>
      </c>
      <c r="D12622">
        <f t="shared" si="402"/>
        <v>6</v>
      </c>
    </row>
    <row r="12623" spans="1:4">
      <c r="A12623" s="9">
        <v>41362</v>
      </c>
      <c r="B12623" s="7">
        <v>65</v>
      </c>
      <c r="C12623" t="str">
        <f t="shared" si="401"/>
        <v>03</v>
      </c>
      <c r="D12623">
        <f t="shared" si="402"/>
        <v>6</v>
      </c>
    </row>
    <row r="12624" spans="1:4">
      <c r="A12624" s="9">
        <v>41363</v>
      </c>
      <c r="B12624" s="7">
        <v>987</v>
      </c>
      <c r="C12624" t="str">
        <f t="shared" si="401"/>
        <v>03</v>
      </c>
      <c r="D12624">
        <f t="shared" si="402"/>
        <v>7</v>
      </c>
    </row>
    <row r="12625" spans="1:4">
      <c r="A12625" s="9">
        <v>41363</v>
      </c>
      <c r="B12625" s="7">
        <v>3449</v>
      </c>
      <c r="C12625" t="str">
        <f t="shared" si="401"/>
        <v>03</v>
      </c>
      <c r="D12625">
        <f t="shared" si="402"/>
        <v>7</v>
      </c>
    </row>
    <row r="12626" spans="1:4">
      <c r="A12626" s="9">
        <v>41363</v>
      </c>
      <c r="B12626" s="7">
        <v>222</v>
      </c>
      <c r="C12626" t="str">
        <f t="shared" si="401"/>
        <v>03</v>
      </c>
      <c r="D12626">
        <f t="shared" si="402"/>
        <v>7</v>
      </c>
    </row>
    <row r="12627" spans="1:4">
      <c r="A12627" s="9">
        <v>41363</v>
      </c>
      <c r="B12627" s="7">
        <v>2340</v>
      </c>
      <c r="C12627" t="str">
        <f t="shared" si="401"/>
        <v>03</v>
      </c>
      <c r="D12627">
        <f t="shared" si="402"/>
        <v>7</v>
      </c>
    </row>
    <row r="12628" spans="1:4">
      <c r="A12628" s="9">
        <v>41363</v>
      </c>
      <c r="B12628" s="7">
        <v>630</v>
      </c>
      <c r="C12628" t="str">
        <f t="shared" si="401"/>
        <v>03</v>
      </c>
      <c r="D12628">
        <f t="shared" si="402"/>
        <v>7</v>
      </c>
    </row>
    <row r="12629" spans="1:4">
      <c r="A12629" s="9">
        <v>41363</v>
      </c>
      <c r="B12629" s="7">
        <v>188</v>
      </c>
      <c r="C12629" t="str">
        <f t="shared" si="401"/>
        <v>03</v>
      </c>
      <c r="D12629">
        <f t="shared" si="402"/>
        <v>7</v>
      </c>
    </row>
    <row r="12630" spans="1:4">
      <c r="A12630" s="9">
        <v>41363</v>
      </c>
      <c r="B12630" s="7">
        <v>1794</v>
      </c>
      <c r="C12630" t="str">
        <f t="shared" si="401"/>
        <v>03</v>
      </c>
      <c r="D12630">
        <f t="shared" si="402"/>
        <v>7</v>
      </c>
    </row>
    <row r="12631" spans="1:4">
      <c r="A12631" s="9">
        <v>41363</v>
      </c>
      <c r="B12631" s="7">
        <v>21206</v>
      </c>
      <c r="C12631" t="str">
        <f t="shared" si="401"/>
        <v>03</v>
      </c>
      <c r="D12631">
        <f t="shared" si="402"/>
        <v>7</v>
      </c>
    </row>
    <row r="12632" spans="1:4">
      <c r="A12632" s="9">
        <v>41363</v>
      </c>
      <c r="B12632" s="7">
        <v>29</v>
      </c>
      <c r="C12632" t="str">
        <f t="shared" si="401"/>
        <v>03</v>
      </c>
      <c r="D12632">
        <f t="shared" si="402"/>
        <v>7</v>
      </c>
    </row>
    <row r="12633" spans="1:4">
      <c r="A12633" s="9">
        <v>41363</v>
      </c>
      <c r="B12633" s="7">
        <v>305</v>
      </c>
      <c r="C12633" t="str">
        <f t="shared" si="401"/>
        <v>03</v>
      </c>
      <c r="D12633">
        <f t="shared" si="402"/>
        <v>7</v>
      </c>
    </row>
    <row r="12634" spans="1:4">
      <c r="A12634" s="9">
        <v>41363</v>
      </c>
      <c r="B12634" s="7">
        <v>110</v>
      </c>
      <c r="C12634" t="str">
        <f t="shared" si="401"/>
        <v>03</v>
      </c>
      <c r="D12634">
        <f t="shared" si="402"/>
        <v>7</v>
      </c>
    </row>
    <row r="12635" spans="1:4">
      <c r="A12635" s="9">
        <v>41363</v>
      </c>
      <c r="B12635" s="7">
        <v>22</v>
      </c>
      <c r="C12635" t="str">
        <f t="shared" si="401"/>
        <v>03</v>
      </c>
      <c r="D12635">
        <f t="shared" si="402"/>
        <v>7</v>
      </c>
    </row>
    <row r="12636" spans="1:4">
      <c r="A12636" s="9">
        <v>41363</v>
      </c>
      <c r="B12636" s="7">
        <v>54</v>
      </c>
      <c r="C12636" t="str">
        <f t="shared" si="401"/>
        <v>03</v>
      </c>
      <c r="D12636">
        <f t="shared" si="402"/>
        <v>7</v>
      </c>
    </row>
    <row r="12637" spans="1:4">
      <c r="A12637" s="9">
        <v>41363</v>
      </c>
      <c r="B12637" s="7">
        <v>602</v>
      </c>
      <c r="C12637" t="str">
        <f t="shared" si="401"/>
        <v>03</v>
      </c>
      <c r="D12637">
        <f t="shared" si="402"/>
        <v>7</v>
      </c>
    </row>
    <row r="12638" spans="1:4">
      <c r="A12638" s="9">
        <v>41363</v>
      </c>
      <c r="B12638" s="7">
        <v>172</v>
      </c>
      <c r="C12638" t="str">
        <f t="shared" si="401"/>
        <v>03</v>
      </c>
      <c r="D12638">
        <f t="shared" si="402"/>
        <v>7</v>
      </c>
    </row>
    <row r="12639" spans="1:4">
      <c r="A12639" s="9">
        <v>41363</v>
      </c>
      <c r="B12639" s="7">
        <v>5141</v>
      </c>
      <c r="C12639" t="str">
        <f t="shared" si="401"/>
        <v>03</v>
      </c>
      <c r="D12639">
        <f t="shared" si="402"/>
        <v>7</v>
      </c>
    </row>
    <row r="12640" spans="1:4">
      <c r="A12640" s="9">
        <v>41363</v>
      </c>
      <c r="B12640" s="7">
        <v>87</v>
      </c>
      <c r="C12640" t="str">
        <f t="shared" si="401"/>
        <v>03</v>
      </c>
      <c r="D12640">
        <f t="shared" si="402"/>
        <v>7</v>
      </c>
    </row>
    <row r="12641" spans="1:4">
      <c r="A12641" s="9">
        <v>41363</v>
      </c>
      <c r="B12641" s="7">
        <v>2099</v>
      </c>
      <c r="C12641" t="str">
        <f t="shared" si="401"/>
        <v>03</v>
      </c>
      <c r="D12641">
        <f t="shared" si="402"/>
        <v>7</v>
      </c>
    </row>
    <row r="12642" spans="1:4">
      <c r="A12642" s="9">
        <v>41363</v>
      </c>
      <c r="B12642" s="7">
        <v>29</v>
      </c>
      <c r="C12642" t="str">
        <f t="shared" si="401"/>
        <v>03</v>
      </c>
      <c r="D12642">
        <f t="shared" si="402"/>
        <v>7</v>
      </c>
    </row>
    <row r="12643" spans="1:4">
      <c r="A12643" s="9">
        <v>41363</v>
      </c>
      <c r="B12643" s="7">
        <v>6</v>
      </c>
      <c r="C12643" t="str">
        <f t="shared" si="401"/>
        <v>03</v>
      </c>
      <c r="D12643">
        <f t="shared" si="402"/>
        <v>7</v>
      </c>
    </row>
    <row r="12644" spans="1:4">
      <c r="A12644" s="9">
        <v>41364</v>
      </c>
      <c r="B12644" s="7">
        <v>184</v>
      </c>
      <c r="C12644" t="str">
        <f t="shared" si="401"/>
        <v>03</v>
      </c>
      <c r="D12644">
        <f t="shared" si="402"/>
        <v>1</v>
      </c>
    </row>
    <row r="12645" spans="1:4">
      <c r="A12645" s="9">
        <v>41364</v>
      </c>
      <c r="B12645" s="7">
        <v>480</v>
      </c>
      <c r="C12645" t="str">
        <f t="shared" si="401"/>
        <v>03</v>
      </c>
      <c r="D12645">
        <f t="shared" si="402"/>
        <v>1</v>
      </c>
    </row>
    <row r="12646" spans="1:4">
      <c r="A12646" s="9">
        <v>41364</v>
      </c>
      <c r="B12646" s="7">
        <v>2732</v>
      </c>
      <c r="C12646" t="str">
        <f t="shared" ref="C12646:C12709" si="403">TEXT(A12646,"mm")</f>
        <v>03</v>
      </c>
      <c r="D12646">
        <f t="shared" si="402"/>
        <v>1</v>
      </c>
    </row>
    <row r="12647" spans="1:4">
      <c r="A12647" s="9">
        <v>41364</v>
      </c>
      <c r="B12647" s="7">
        <v>54</v>
      </c>
      <c r="C12647" t="str">
        <f t="shared" si="403"/>
        <v>03</v>
      </c>
      <c r="D12647">
        <f t="shared" si="402"/>
        <v>1</v>
      </c>
    </row>
    <row r="12648" spans="1:4">
      <c r="A12648" s="9">
        <v>41364</v>
      </c>
      <c r="B12648" s="7">
        <v>816</v>
      </c>
      <c r="C12648" t="str">
        <f t="shared" si="403"/>
        <v>03</v>
      </c>
      <c r="D12648">
        <f t="shared" si="402"/>
        <v>1</v>
      </c>
    </row>
    <row r="12649" spans="1:4">
      <c r="A12649" s="9">
        <v>41364</v>
      </c>
      <c r="B12649" s="7">
        <v>184</v>
      </c>
      <c r="C12649" t="str">
        <f t="shared" si="403"/>
        <v>03</v>
      </c>
      <c r="D12649">
        <f t="shared" si="402"/>
        <v>1</v>
      </c>
    </row>
    <row r="12650" spans="1:4">
      <c r="A12650" s="9">
        <v>41364</v>
      </c>
      <c r="B12650" s="7">
        <v>114</v>
      </c>
      <c r="C12650" t="str">
        <f t="shared" si="403"/>
        <v>03</v>
      </c>
      <c r="D12650">
        <f t="shared" si="402"/>
        <v>1</v>
      </c>
    </row>
    <row r="12651" spans="1:4">
      <c r="A12651" s="9">
        <v>41364</v>
      </c>
      <c r="B12651" s="7">
        <v>713</v>
      </c>
      <c r="C12651" t="str">
        <f t="shared" si="403"/>
        <v>03</v>
      </c>
      <c r="D12651">
        <f t="shared" ref="D12651:D12714" si="404">WEEKDAY(A12651,1)</f>
        <v>1</v>
      </c>
    </row>
    <row r="12652" spans="1:4">
      <c r="A12652" s="9">
        <v>41364</v>
      </c>
      <c r="B12652" s="7">
        <v>204</v>
      </c>
      <c r="C12652" t="str">
        <f t="shared" si="403"/>
        <v>03</v>
      </c>
      <c r="D12652">
        <f t="shared" si="404"/>
        <v>1</v>
      </c>
    </row>
    <row r="12653" spans="1:4">
      <c r="A12653" s="9">
        <v>41365</v>
      </c>
      <c r="B12653" s="7">
        <v>52</v>
      </c>
      <c r="C12653" t="str">
        <f t="shared" si="403"/>
        <v>04</v>
      </c>
      <c r="D12653">
        <f t="shared" si="404"/>
        <v>2</v>
      </c>
    </row>
    <row r="12654" spans="1:4">
      <c r="A12654" s="9">
        <v>41365</v>
      </c>
      <c r="B12654" s="7">
        <v>197</v>
      </c>
      <c r="C12654" t="str">
        <f t="shared" si="403"/>
        <v>04</v>
      </c>
      <c r="D12654">
        <f t="shared" si="404"/>
        <v>2</v>
      </c>
    </row>
    <row r="12655" spans="1:4">
      <c r="A12655" s="9">
        <v>41365</v>
      </c>
      <c r="B12655" s="7">
        <v>83</v>
      </c>
      <c r="C12655" t="str">
        <f t="shared" si="403"/>
        <v>04</v>
      </c>
      <c r="D12655">
        <f t="shared" si="404"/>
        <v>2</v>
      </c>
    </row>
    <row r="12656" spans="1:4">
      <c r="A12656" s="9">
        <v>41365</v>
      </c>
      <c r="B12656" s="7">
        <v>2479</v>
      </c>
      <c r="C12656" t="str">
        <f t="shared" si="403"/>
        <v>04</v>
      </c>
      <c r="D12656">
        <f t="shared" si="404"/>
        <v>2</v>
      </c>
    </row>
    <row r="12657" spans="1:4">
      <c r="A12657" s="9">
        <v>41365</v>
      </c>
      <c r="B12657" s="7">
        <v>154</v>
      </c>
      <c r="C12657" t="str">
        <f t="shared" si="403"/>
        <v>04</v>
      </c>
      <c r="D12657">
        <f t="shared" si="404"/>
        <v>2</v>
      </c>
    </row>
    <row r="12658" spans="1:4">
      <c r="A12658" s="9">
        <v>41365</v>
      </c>
      <c r="B12658" s="7">
        <v>13</v>
      </c>
      <c r="C12658" t="str">
        <f t="shared" si="403"/>
        <v>04</v>
      </c>
      <c r="D12658">
        <f t="shared" si="404"/>
        <v>2</v>
      </c>
    </row>
    <row r="12659" spans="1:4">
      <c r="A12659" s="9">
        <v>41365</v>
      </c>
      <c r="B12659" s="7">
        <v>52</v>
      </c>
      <c r="C12659" t="str">
        <f t="shared" si="403"/>
        <v>04</v>
      </c>
      <c r="D12659">
        <f t="shared" si="404"/>
        <v>2</v>
      </c>
    </row>
    <row r="12660" spans="1:4">
      <c r="A12660" s="9">
        <v>41365</v>
      </c>
      <c r="B12660" s="7">
        <v>21</v>
      </c>
      <c r="C12660" t="str">
        <f t="shared" si="403"/>
        <v>04</v>
      </c>
      <c r="D12660">
        <f t="shared" si="404"/>
        <v>2</v>
      </c>
    </row>
    <row r="12661" spans="1:4">
      <c r="A12661" s="9">
        <v>41365</v>
      </c>
      <c r="B12661" s="7">
        <v>826</v>
      </c>
      <c r="C12661" t="str">
        <f t="shared" si="403"/>
        <v>04</v>
      </c>
      <c r="D12661">
        <f t="shared" si="404"/>
        <v>2</v>
      </c>
    </row>
    <row r="12662" spans="1:4">
      <c r="A12662" s="9">
        <v>41365</v>
      </c>
      <c r="B12662" s="7">
        <v>69</v>
      </c>
      <c r="C12662" t="str">
        <f t="shared" si="403"/>
        <v>04</v>
      </c>
      <c r="D12662">
        <f t="shared" si="404"/>
        <v>2</v>
      </c>
    </row>
    <row r="12663" spans="1:4">
      <c r="A12663" s="9">
        <v>41365</v>
      </c>
      <c r="B12663" s="7">
        <v>385</v>
      </c>
      <c r="C12663" t="str">
        <f t="shared" si="403"/>
        <v>04</v>
      </c>
      <c r="D12663">
        <f t="shared" si="404"/>
        <v>2</v>
      </c>
    </row>
    <row r="12664" spans="1:4">
      <c r="A12664" s="9">
        <v>41365</v>
      </c>
      <c r="B12664" s="7">
        <v>597</v>
      </c>
      <c r="C12664" t="str">
        <f t="shared" si="403"/>
        <v>04</v>
      </c>
      <c r="D12664">
        <f t="shared" si="404"/>
        <v>2</v>
      </c>
    </row>
    <row r="12665" spans="1:4">
      <c r="A12665" s="9">
        <v>41365</v>
      </c>
      <c r="B12665" s="7">
        <v>40</v>
      </c>
      <c r="C12665" t="str">
        <f t="shared" si="403"/>
        <v>04</v>
      </c>
      <c r="D12665">
        <f t="shared" si="404"/>
        <v>2</v>
      </c>
    </row>
    <row r="12666" spans="1:4">
      <c r="A12666" s="9">
        <v>41366</v>
      </c>
      <c r="B12666" s="7">
        <v>565</v>
      </c>
      <c r="C12666" t="str">
        <f t="shared" si="403"/>
        <v>04</v>
      </c>
      <c r="D12666">
        <f t="shared" si="404"/>
        <v>3</v>
      </c>
    </row>
    <row r="12667" spans="1:4">
      <c r="A12667" s="9">
        <v>41366</v>
      </c>
      <c r="B12667" s="7">
        <v>141</v>
      </c>
      <c r="C12667" t="str">
        <f t="shared" si="403"/>
        <v>04</v>
      </c>
      <c r="D12667">
        <f t="shared" si="404"/>
        <v>3</v>
      </c>
    </row>
    <row r="12668" spans="1:4">
      <c r="A12668" s="9">
        <v>41366</v>
      </c>
      <c r="B12668" s="7">
        <v>3519</v>
      </c>
      <c r="C12668" t="str">
        <f t="shared" si="403"/>
        <v>04</v>
      </c>
      <c r="D12668">
        <f t="shared" si="404"/>
        <v>3</v>
      </c>
    </row>
    <row r="12669" spans="1:4">
      <c r="A12669" s="9">
        <v>41367</v>
      </c>
      <c r="B12669" s="7">
        <v>2703</v>
      </c>
      <c r="C12669" t="str">
        <f t="shared" si="403"/>
        <v>04</v>
      </c>
      <c r="D12669">
        <f t="shared" si="404"/>
        <v>4</v>
      </c>
    </row>
    <row r="12670" spans="1:4">
      <c r="A12670" s="9">
        <v>41367</v>
      </c>
      <c r="B12670" s="7">
        <v>1538</v>
      </c>
      <c r="C12670" t="str">
        <f t="shared" si="403"/>
        <v>04</v>
      </c>
      <c r="D12670">
        <f t="shared" si="404"/>
        <v>4</v>
      </c>
    </row>
    <row r="12671" spans="1:4">
      <c r="A12671" s="9">
        <v>41367</v>
      </c>
      <c r="B12671" s="7">
        <v>153</v>
      </c>
      <c r="C12671" t="str">
        <f t="shared" si="403"/>
        <v>04</v>
      </c>
      <c r="D12671">
        <f t="shared" si="404"/>
        <v>4</v>
      </c>
    </row>
    <row r="12672" spans="1:4">
      <c r="A12672" s="9">
        <v>41367</v>
      </c>
      <c r="B12672" s="7">
        <v>169</v>
      </c>
      <c r="C12672" t="str">
        <f t="shared" si="403"/>
        <v>04</v>
      </c>
      <c r="D12672">
        <f t="shared" si="404"/>
        <v>4</v>
      </c>
    </row>
    <row r="12673" spans="1:4">
      <c r="A12673" s="9">
        <v>41367</v>
      </c>
      <c r="B12673" s="7">
        <v>13382</v>
      </c>
      <c r="C12673" t="str">
        <f t="shared" si="403"/>
        <v>04</v>
      </c>
      <c r="D12673">
        <f t="shared" si="404"/>
        <v>4</v>
      </c>
    </row>
    <row r="12674" spans="1:4">
      <c r="A12674" s="9">
        <v>41367</v>
      </c>
      <c r="B12674" s="7">
        <v>751</v>
      </c>
      <c r="C12674" t="str">
        <f t="shared" si="403"/>
        <v>04</v>
      </c>
      <c r="D12674">
        <f t="shared" si="404"/>
        <v>4</v>
      </c>
    </row>
    <row r="12675" spans="1:4">
      <c r="A12675" s="9">
        <v>41367</v>
      </c>
      <c r="B12675" s="7">
        <v>394</v>
      </c>
      <c r="C12675" t="str">
        <f t="shared" si="403"/>
        <v>04</v>
      </c>
      <c r="D12675">
        <f t="shared" si="404"/>
        <v>4</v>
      </c>
    </row>
    <row r="12676" spans="1:4">
      <c r="A12676" s="9">
        <v>41367</v>
      </c>
      <c r="B12676" s="7">
        <v>40</v>
      </c>
      <c r="C12676" t="str">
        <f t="shared" si="403"/>
        <v>04</v>
      </c>
      <c r="D12676">
        <f t="shared" si="404"/>
        <v>4</v>
      </c>
    </row>
    <row r="12677" spans="1:4">
      <c r="A12677" s="9">
        <v>41367</v>
      </c>
      <c r="B12677" s="7">
        <v>473</v>
      </c>
      <c r="C12677" t="str">
        <f t="shared" si="403"/>
        <v>04</v>
      </c>
      <c r="D12677">
        <f t="shared" si="404"/>
        <v>4</v>
      </c>
    </row>
    <row r="12678" spans="1:4">
      <c r="A12678" s="9">
        <v>41367</v>
      </c>
      <c r="B12678" s="7">
        <v>42</v>
      </c>
      <c r="C12678" t="str">
        <f t="shared" si="403"/>
        <v>04</v>
      </c>
      <c r="D12678">
        <f t="shared" si="404"/>
        <v>4</v>
      </c>
    </row>
    <row r="12679" spans="1:4">
      <c r="A12679" s="9">
        <v>41367</v>
      </c>
      <c r="B12679" s="7">
        <v>3417</v>
      </c>
      <c r="C12679" t="str">
        <f t="shared" si="403"/>
        <v>04</v>
      </c>
      <c r="D12679">
        <f t="shared" si="404"/>
        <v>4</v>
      </c>
    </row>
    <row r="12680" spans="1:4">
      <c r="A12680" s="9">
        <v>41368</v>
      </c>
      <c r="B12680" s="7">
        <v>329</v>
      </c>
      <c r="C12680" t="str">
        <f t="shared" si="403"/>
        <v>04</v>
      </c>
      <c r="D12680">
        <f t="shared" si="404"/>
        <v>5</v>
      </c>
    </row>
    <row r="12681" spans="1:4">
      <c r="A12681" s="9">
        <v>41368</v>
      </c>
      <c r="B12681" s="7">
        <v>20</v>
      </c>
      <c r="C12681" t="str">
        <f t="shared" si="403"/>
        <v>04</v>
      </c>
      <c r="D12681">
        <f t="shared" si="404"/>
        <v>5</v>
      </c>
    </row>
    <row r="12682" spans="1:4">
      <c r="A12682" s="9">
        <v>41368</v>
      </c>
      <c r="B12682" s="7">
        <v>227</v>
      </c>
      <c r="C12682" t="str">
        <f t="shared" si="403"/>
        <v>04</v>
      </c>
      <c r="D12682">
        <f t="shared" si="404"/>
        <v>5</v>
      </c>
    </row>
    <row r="12683" spans="1:4">
      <c r="A12683" s="9">
        <v>41368</v>
      </c>
      <c r="B12683" s="7">
        <v>511</v>
      </c>
      <c r="C12683" t="str">
        <f t="shared" si="403"/>
        <v>04</v>
      </c>
      <c r="D12683">
        <f t="shared" si="404"/>
        <v>5</v>
      </c>
    </row>
    <row r="12684" spans="1:4">
      <c r="A12684" s="9">
        <v>41368</v>
      </c>
      <c r="B12684" s="7">
        <v>337</v>
      </c>
      <c r="C12684" t="str">
        <f t="shared" si="403"/>
        <v>04</v>
      </c>
      <c r="D12684">
        <f t="shared" si="404"/>
        <v>5</v>
      </c>
    </row>
    <row r="12685" spans="1:4">
      <c r="A12685" s="9">
        <v>41368</v>
      </c>
      <c r="B12685" s="7">
        <v>330</v>
      </c>
      <c r="C12685" t="str">
        <f t="shared" si="403"/>
        <v>04</v>
      </c>
      <c r="D12685">
        <f t="shared" si="404"/>
        <v>5</v>
      </c>
    </row>
    <row r="12686" spans="1:4">
      <c r="A12686" s="9">
        <v>41368</v>
      </c>
      <c r="B12686" s="7">
        <v>81</v>
      </c>
      <c r="C12686" t="str">
        <f t="shared" si="403"/>
        <v>04</v>
      </c>
      <c r="D12686">
        <f t="shared" si="404"/>
        <v>5</v>
      </c>
    </row>
    <row r="12687" spans="1:4">
      <c r="A12687" s="9">
        <v>41368</v>
      </c>
      <c r="B12687" s="7">
        <v>7</v>
      </c>
      <c r="C12687" t="str">
        <f t="shared" si="403"/>
        <v>04</v>
      </c>
      <c r="D12687">
        <f t="shared" si="404"/>
        <v>5</v>
      </c>
    </row>
    <row r="12688" spans="1:4">
      <c r="A12688" s="9">
        <v>41368</v>
      </c>
      <c r="B12688" s="7">
        <v>57</v>
      </c>
      <c r="C12688" t="str">
        <f t="shared" si="403"/>
        <v>04</v>
      </c>
      <c r="D12688">
        <f t="shared" si="404"/>
        <v>5</v>
      </c>
    </row>
    <row r="12689" spans="1:4">
      <c r="A12689" s="9">
        <v>41368</v>
      </c>
      <c r="B12689" s="7">
        <v>133</v>
      </c>
      <c r="C12689" t="str">
        <f t="shared" si="403"/>
        <v>04</v>
      </c>
      <c r="D12689">
        <f t="shared" si="404"/>
        <v>5</v>
      </c>
    </row>
    <row r="12690" spans="1:4">
      <c r="A12690" s="9">
        <v>41368</v>
      </c>
      <c r="B12690" s="7">
        <v>75</v>
      </c>
      <c r="C12690" t="str">
        <f t="shared" si="403"/>
        <v>04</v>
      </c>
      <c r="D12690">
        <f t="shared" si="404"/>
        <v>5</v>
      </c>
    </row>
    <row r="12691" spans="1:4">
      <c r="A12691" s="9">
        <v>41368</v>
      </c>
      <c r="B12691" s="7">
        <v>79</v>
      </c>
      <c r="C12691" t="str">
        <f t="shared" si="403"/>
        <v>04</v>
      </c>
      <c r="D12691">
        <f t="shared" si="404"/>
        <v>5</v>
      </c>
    </row>
    <row r="12692" spans="1:4">
      <c r="A12692" s="9">
        <v>41368</v>
      </c>
      <c r="B12692" s="7">
        <v>622</v>
      </c>
      <c r="C12692" t="str">
        <f t="shared" si="403"/>
        <v>04</v>
      </c>
      <c r="D12692">
        <f t="shared" si="404"/>
        <v>5</v>
      </c>
    </row>
    <row r="12693" spans="1:4">
      <c r="A12693" s="9">
        <v>41369</v>
      </c>
      <c r="B12693" s="7">
        <v>791</v>
      </c>
      <c r="C12693" t="str">
        <f t="shared" si="403"/>
        <v>04</v>
      </c>
      <c r="D12693">
        <f t="shared" si="404"/>
        <v>6</v>
      </c>
    </row>
    <row r="12694" spans="1:4">
      <c r="A12694" s="9">
        <v>41369</v>
      </c>
      <c r="B12694" s="7">
        <v>87</v>
      </c>
      <c r="C12694" t="str">
        <f t="shared" si="403"/>
        <v>04</v>
      </c>
      <c r="D12694">
        <f t="shared" si="404"/>
        <v>6</v>
      </c>
    </row>
    <row r="12695" spans="1:4">
      <c r="A12695" s="9">
        <v>41369</v>
      </c>
      <c r="B12695" s="7">
        <v>169</v>
      </c>
      <c r="C12695" t="str">
        <f t="shared" si="403"/>
        <v>04</v>
      </c>
      <c r="D12695">
        <f t="shared" si="404"/>
        <v>6</v>
      </c>
    </row>
    <row r="12696" spans="1:4">
      <c r="A12696" s="9">
        <v>41369</v>
      </c>
      <c r="B12696" s="7">
        <v>77</v>
      </c>
      <c r="C12696" t="str">
        <f t="shared" si="403"/>
        <v>04</v>
      </c>
      <c r="D12696">
        <f t="shared" si="404"/>
        <v>6</v>
      </c>
    </row>
    <row r="12697" spans="1:4">
      <c r="A12697" s="9">
        <v>41369</v>
      </c>
      <c r="B12697" s="7">
        <v>204</v>
      </c>
      <c r="C12697" t="str">
        <f t="shared" si="403"/>
        <v>04</v>
      </c>
      <c r="D12697">
        <f t="shared" si="404"/>
        <v>6</v>
      </c>
    </row>
    <row r="12698" spans="1:4">
      <c r="A12698" s="9">
        <v>41369</v>
      </c>
      <c r="B12698" s="7">
        <v>198</v>
      </c>
      <c r="C12698" t="str">
        <f t="shared" si="403"/>
        <v>04</v>
      </c>
      <c r="D12698">
        <f t="shared" si="404"/>
        <v>6</v>
      </c>
    </row>
    <row r="12699" spans="1:4">
      <c r="A12699" s="9">
        <v>41369</v>
      </c>
      <c r="B12699" s="7">
        <v>22</v>
      </c>
      <c r="C12699" t="str">
        <f t="shared" si="403"/>
        <v>04</v>
      </c>
      <c r="D12699">
        <f t="shared" si="404"/>
        <v>6</v>
      </c>
    </row>
    <row r="12700" spans="1:4">
      <c r="A12700" s="9">
        <v>41369</v>
      </c>
      <c r="B12700" s="7">
        <v>43</v>
      </c>
      <c r="C12700" t="str">
        <f t="shared" si="403"/>
        <v>04</v>
      </c>
      <c r="D12700">
        <f t="shared" si="404"/>
        <v>6</v>
      </c>
    </row>
    <row r="12701" spans="1:4">
      <c r="A12701" s="9">
        <v>41369</v>
      </c>
      <c r="B12701" s="7">
        <v>21</v>
      </c>
      <c r="C12701" t="str">
        <f t="shared" si="403"/>
        <v>04</v>
      </c>
      <c r="D12701">
        <f t="shared" si="404"/>
        <v>6</v>
      </c>
    </row>
    <row r="12702" spans="1:4">
      <c r="A12702" s="9">
        <v>41369</v>
      </c>
      <c r="B12702" s="7">
        <v>55</v>
      </c>
      <c r="C12702" t="str">
        <f t="shared" si="403"/>
        <v>04</v>
      </c>
      <c r="D12702">
        <f t="shared" si="404"/>
        <v>6</v>
      </c>
    </row>
    <row r="12703" spans="1:4">
      <c r="A12703" s="9">
        <v>41370</v>
      </c>
      <c r="B12703" s="7">
        <v>385</v>
      </c>
      <c r="C12703" t="str">
        <f t="shared" si="403"/>
        <v>04</v>
      </c>
      <c r="D12703">
        <f t="shared" si="404"/>
        <v>7</v>
      </c>
    </row>
    <row r="12704" spans="1:4">
      <c r="A12704" s="9">
        <v>41370</v>
      </c>
      <c r="B12704" s="7">
        <v>608</v>
      </c>
      <c r="C12704" t="str">
        <f t="shared" si="403"/>
        <v>04</v>
      </c>
      <c r="D12704">
        <f t="shared" si="404"/>
        <v>7</v>
      </c>
    </row>
    <row r="12705" spans="1:4">
      <c r="A12705" s="9">
        <v>41370</v>
      </c>
      <c r="B12705" s="7">
        <v>6532</v>
      </c>
      <c r="C12705" t="str">
        <f t="shared" si="403"/>
        <v>04</v>
      </c>
      <c r="D12705">
        <f t="shared" si="404"/>
        <v>7</v>
      </c>
    </row>
    <row r="12706" spans="1:4">
      <c r="A12706" s="9">
        <v>41370</v>
      </c>
      <c r="B12706" s="7">
        <v>242</v>
      </c>
      <c r="C12706" t="str">
        <f t="shared" si="403"/>
        <v>04</v>
      </c>
      <c r="D12706">
        <f t="shared" si="404"/>
        <v>7</v>
      </c>
    </row>
    <row r="12707" spans="1:4">
      <c r="A12707" s="9">
        <v>41370</v>
      </c>
      <c r="B12707" s="7">
        <v>1557</v>
      </c>
      <c r="C12707" t="str">
        <f t="shared" si="403"/>
        <v>04</v>
      </c>
      <c r="D12707">
        <f t="shared" si="404"/>
        <v>7</v>
      </c>
    </row>
    <row r="12708" spans="1:4">
      <c r="A12708" s="9">
        <v>41370</v>
      </c>
      <c r="B12708" s="7">
        <v>476</v>
      </c>
      <c r="C12708" t="str">
        <f t="shared" si="403"/>
        <v>04</v>
      </c>
      <c r="D12708">
        <f t="shared" si="404"/>
        <v>7</v>
      </c>
    </row>
    <row r="12709" spans="1:4">
      <c r="A12709" s="9">
        <v>41370</v>
      </c>
      <c r="B12709" s="7">
        <v>68</v>
      </c>
      <c r="C12709" t="str">
        <f t="shared" si="403"/>
        <v>04</v>
      </c>
      <c r="D12709">
        <f t="shared" si="404"/>
        <v>7</v>
      </c>
    </row>
    <row r="12710" spans="1:4">
      <c r="A12710" s="9">
        <v>41370</v>
      </c>
      <c r="B12710" s="7">
        <v>542</v>
      </c>
      <c r="C12710" t="str">
        <f t="shared" ref="C12710:C12773" si="405">TEXT(A12710,"mm")</f>
        <v>04</v>
      </c>
      <c r="D12710">
        <f t="shared" si="404"/>
        <v>7</v>
      </c>
    </row>
    <row r="12711" spans="1:4">
      <c r="A12711" s="9">
        <v>41370</v>
      </c>
      <c r="B12711" s="7">
        <v>15175</v>
      </c>
      <c r="C12711" t="str">
        <f t="shared" si="405"/>
        <v>04</v>
      </c>
      <c r="D12711">
        <f t="shared" si="404"/>
        <v>7</v>
      </c>
    </row>
    <row r="12712" spans="1:4">
      <c r="A12712" s="9">
        <v>41370</v>
      </c>
      <c r="B12712" s="7">
        <v>1084</v>
      </c>
      <c r="C12712" t="str">
        <f t="shared" si="405"/>
        <v>04</v>
      </c>
      <c r="D12712">
        <f t="shared" si="404"/>
        <v>7</v>
      </c>
    </row>
    <row r="12713" spans="1:4">
      <c r="A12713" s="9">
        <v>41370</v>
      </c>
      <c r="B12713" s="7">
        <v>6730</v>
      </c>
      <c r="C12713" t="str">
        <f t="shared" si="405"/>
        <v>04</v>
      </c>
      <c r="D12713">
        <f t="shared" si="404"/>
        <v>7</v>
      </c>
    </row>
    <row r="12714" spans="1:4">
      <c r="A12714" s="9">
        <v>41370</v>
      </c>
      <c r="B12714" s="7">
        <v>59</v>
      </c>
      <c r="C12714" t="str">
        <f t="shared" si="405"/>
        <v>04</v>
      </c>
      <c r="D12714">
        <f t="shared" si="404"/>
        <v>7</v>
      </c>
    </row>
    <row r="12715" spans="1:4">
      <c r="A12715" s="9">
        <v>41370</v>
      </c>
      <c r="B12715" s="7">
        <v>16</v>
      </c>
      <c r="C12715" t="str">
        <f t="shared" si="405"/>
        <v>04</v>
      </c>
      <c r="D12715">
        <f t="shared" ref="D12715:D12778" si="406">WEEKDAY(A12715,1)</f>
        <v>7</v>
      </c>
    </row>
    <row r="12716" spans="1:4">
      <c r="A12716" s="9">
        <v>41370</v>
      </c>
      <c r="B12716" s="7">
        <v>131</v>
      </c>
      <c r="C12716" t="str">
        <f t="shared" si="405"/>
        <v>04</v>
      </c>
      <c r="D12716">
        <f t="shared" si="406"/>
        <v>7</v>
      </c>
    </row>
    <row r="12717" spans="1:4">
      <c r="A12717" s="9">
        <v>41370</v>
      </c>
      <c r="B12717" s="7">
        <v>3993</v>
      </c>
      <c r="C12717" t="str">
        <f t="shared" si="405"/>
        <v>04</v>
      </c>
      <c r="D12717">
        <f t="shared" si="406"/>
        <v>7</v>
      </c>
    </row>
    <row r="12718" spans="1:4">
      <c r="A12718" s="9">
        <v>41370</v>
      </c>
      <c r="B12718" s="7">
        <v>265</v>
      </c>
      <c r="C12718" t="str">
        <f t="shared" si="405"/>
        <v>04</v>
      </c>
      <c r="D12718">
        <f t="shared" si="406"/>
        <v>7</v>
      </c>
    </row>
    <row r="12719" spans="1:4">
      <c r="A12719" s="9">
        <v>41370</v>
      </c>
      <c r="B12719" s="7">
        <v>7</v>
      </c>
      <c r="C12719" t="str">
        <f t="shared" si="405"/>
        <v>04</v>
      </c>
      <c r="D12719">
        <f t="shared" si="406"/>
        <v>7</v>
      </c>
    </row>
    <row r="12720" spans="1:4">
      <c r="A12720" s="9">
        <v>41370</v>
      </c>
      <c r="B12720" s="7">
        <v>187</v>
      </c>
      <c r="C12720" t="str">
        <f t="shared" si="405"/>
        <v>04</v>
      </c>
      <c r="D12720">
        <f t="shared" si="406"/>
        <v>7</v>
      </c>
    </row>
    <row r="12721" spans="1:4">
      <c r="A12721" s="9">
        <v>41370</v>
      </c>
      <c r="B12721" s="7">
        <v>1756</v>
      </c>
      <c r="C12721" t="str">
        <f t="shared" si="405"/>
        <v>04</v>
      </c>
      <c r="D12721">
        <f t="shared" si="406"/>
        <v>7</v>
      </c>
    </row>
    <row r="12722" spans="1:4">
      <c r="A12722" s="9">
        <v>41371</v>
      </c>
      <c r="B12722" s="7">
        <v>10</v>
      </c>
      <c r="C12722" t="str">
        <f t="shared" si="405"/>
        <v>04</v>
      </c>
      <c r="D12722">
        <f t="shared" si="406"/>
        <v>1</v>
      </c>
    </row>
    <row r="12723" spans="1:4">
      <c r="A12723" s="9">
        <v>41371</v>
      </c>
      <c r="B12723" s="7">
        <v>3437</v>
      </c>
      <c r="C12723" t="str">
        <f t="shared" si="405"/>
        <v>04</v>
      </c>
      <c r="D12723">
        <f t="shared" si="406"/>
        <v>1</v>
      </c>
    </row>
    <row r="12724" spans="1:4">
      <c r="A12724" s="9">
        <v>41371</v>
      </c>
      <c r="B12724" s="7">
        <v>524</v>
      </c>
      <c r="C12724" t="str">
        <f t="shared" si="405"/>
        <v>04</v>
      </c>
      <c r="D12724">
        <f t="shared" si="406"/>
        <v>1</v>
      </c>
    </row>
    <row r="12725" spans="1:4">
      <c r="A12725" s="9">
        <v>41371</v>
      </c>
      <c r="B12725" s="7">
        <v>2019</v>
      </c>
      <c r="C12725" t="str">
        <f t="shared" si="405"/>
        <v>04</v>
      </c>
      <c r="D12725">
        <f t="shared" si="406"/>
        <v>1</v>
      </c>
    </row>
    <row r="12726" spans="1:4">
      <c r="A12726" s="9">
        <v>41371</v>
      </c>
      <c r="B12726" s="7">
        <v>5</v>
      </c>
      <c r="C12726" t="str">
        <f t="shared" si="405"/>
        <v>04</v>
      </c>
      <c r="D12726">
        <f t="shared" si="406"/>
        <v>1</v>
      </c>
    </row>
    <row r="12727" spans="1:4">
      <c r="A12727" s="9">
        <v>41371</v>
      </c>
      <c r="B12727" s="7">
        <v>891</v>
      </c>
      <c r="C12727" t="str">
        <f t="shared" si="405"/>
        <v>04</v>
      </c>
      <c r="D12727">
        <f t="shared" si="406"/>
        <v>1</v>
      </c>
    </row>
    <row r="12728" spans="1:4">
      <c r="A12728" s="9">
        <v>41371</v>
      </c>
      <c r="B12728" s="7">
        <v>125</v>
      </c>
      <c r="C12728" t="str">
        <f t="shared" si="405"/>
        <v>04</v>
      </c>
      <c r="D12728">
        <f t="shared" si="406"/>
        <v>1</v>
      </c>
    </row>
    <row r="12729" spans="1:4">
      <c r="A12729" s="9">
        <v>41371</v>
      </c>
      <c r="B12729" s="7">
        <v>525</v>
      </c>
      <c r="C12729" t="str">
        <f t="shared" si="405"/>
        <v>04</v>
      </c>
      <c r="D12729">
        <f t="shared" si="406"/>
        <v>1</v>
      </c>
    </row>
    <row r="12730" spans="1:4">
      <c r="A12730" s="9">
        <v>41372</v>
      </c>
      <c r="B12730" s="7">
        <v>1933</v>
      </c>
      <c r="C12730" t="str">
        <f t="shared" si="405"/>
        <v>04</v>
      </c>
      <c r="D12730">
        <f t="shared" si="406"/>
        <v>2</v>
      </c>
    </row>
    <row r="12731" spans="1:4">
      <c r="A12731" s="9">
        <v>41372</v>
      </c>
      <c r="B12731" s="7">
        <v>476</v>
      </c>
      <c r="C12731" t="str">
        <f t="shared" si="405"/>
        <v>04</v>
      </c>
      <c r="D12731">
        <f t="shared" si="406"/>
        <v>2</v>
      </c>
    </row>
    <row r="12732" spans="1:4">
      <c r="A12732" s="9">
        <v>41372</v>
      </c>
      <c r="B12732" s="7">
        <v>161</v>
      </c>
      <c r="C12732" t="str">
        <f t="shared" si="405"/>
        <v>04</v>
      </c>
      <c r="D12732">
        <f t="shared" si="406"/>
        <v>2</v>
      </c>
    </row>
    <row r="12733" spans="1:4">
      <c r="A12733" s="9">
        <v>41372</v>
      </c>
      <c r="B12733" s="7">
        <v>4969</v>
      </c>
      <c r="C12733" t="str">
        <f t="shared" si="405"/>
        <v>04</v>
      </c>
      <c r="D12733">
        <f t="shared" si="406"/>
        <v>2</v>
      </c>
    </row>
    <row r="12734" spans="1:4">
      <c r="A12734" s="9">
        <v>41372</v>
      </c>
      <c r="B12734" s="7">
        <v>483</v>
      </c>
      <c r="C12734" t="str">
        <f t="shared" si="405"/>
        <v>04</v>
      </c>
      <c r="D12734">
        <f t="shared" si="406"/>
        <v>2</v>
      </c>
    </row>
    <row r="12735" spans="1:4">
      <c r="A12735" s="9">
        <v>41372</v>
      </c>
      <c r="B12735" s="7">
        <v>124</v>
      </c>
      <c r="C12735" t="str">
        <f t="shared" si="405"/>
        <v>04</v>
      </c>
      <c r="D12735">
        <f t="shared" si="406"/>
        <v>2</v>
      </c>
    </row>
    <row r="12736" spans="1:4">
      <c r="A12736" s="9">
        <v>41372</v>
      </c>
      <c r="B12736" s="7">
        <v>34</v>
      </c>
      <c r="C12736" t="str">
        <f t="shared" si="405"/>
        <v>04</v>
      </c>
      <c r="D12736">
        <f t="shared" si="406"/>
        <v>2</v>
      </c>
    </row>
    <row r="12737" spans="1:4">
      <c r="A12737" s="9">
        <v>41372</v>
      </c>
      <c r="B12737" s="7">
        <v>11</v>
      </c>
      <c r="C12737" t="str">
        <f t="shared" si="405"/>
        <v>04</v>
      </c>
      <c r="D12737">
        <f t="shared" si="406"/>
        <v>2</v>
      </c>
    </row>
    <row r="12738" spans="1:4">
      <c r="A12738" s="9">
        <v>41372</v>
      </c>
      <c r="B12738" s="7">
        <v>1217</v>
      </c>
      <c r="C12738" t="str">
        <f t="shared" si="405"/>
        <v>04</v>
      </c>
      <c r="D12738">
        <f t="shared" si="406"/>
        <v>2</v>
      </c>
    </row>
    <row r="12739" spans="1:4">
      <c r="A12739" s="9">
        <v>41373</v>
      </c>
      <c r="B12739" s="7">
        <v>14378</v>
      </c>
      <c r="C12739" t="str">
        <f t="shared" si="405"/>
        <v>04</v>
      </c>
      <c r="D12739">
        <f t="shared" si="406"/>
        <v>3</v>
      </c>
    </row>
    <row r="12740" spans="1:4">
      <c r="A12740" s="9">
        <v>41373</v>
      </c>
      <c r="B12740" s="7">
        <v>341</v>
      </c>
      <c r="C12740" t="str">
        <f t="shared" si="405"/>
        <v>04</v>
      </c>
      <c r="D12740">
        <f t="shared" si="406"/>
        <v>3</v>
      </c>
    </row>
    <row r="12741" spans="1:4">
      <c r="A12741" s="9">
        <v>41373</v>
      </c>
      <c r="B12741" s="7">
        <v>381</v>
      </c>
      <c r="C12741" t="str">
        <f t="shared" si="405"/>
        <v>04</v>
      </c>
      <c r="D12741">
        <f t="shared" si="406"/>
        <v>3</v>
      </c>
    </row>
    <row r="12742" spans="1:4">
      <c r="A12742" s="9">
        <v>41373</v>
      </c>
      <c r="B12742" s="7">
        <v>3401</v>
      </c>
      <c r="C12742" t="str">
        <f t="shared" si="405"/>
        <v>04</v>
      </c>
      <c r="D12742">
        <f t="shared" si="406"/>
        <v>3</v>
      </c>
    </row>
    <row r="12743" spans="1:4">
      <c r="A12743" s="9">
        <v>41373</v>
      </c>
      <c r="B12743" s="7">
        <v>300</v>
      </c>
      <c r="C12743" t="str">
        <f t="shared" si="405"/>
        <v>04</v>
      </c>
      <c r="D12743">
        <f t="shared" si="406"/>
        <v>3</v>
      </c>
    </row>
    <row r="12744" spans="1:4">
      <c r="A12744" s="9">
        <v>41373</v>
      </c>
      <c r="B12744" s="7">
        <v>1365</v>
      </c>
      <c r="C12744" t="str">
        <f t="shared" si="405"/>
        <v>04</v>
      </c>
      <c r="D12744">
        <f t="shared" si="406"/>
        <v>3</v>
      </c>
    </row>
    <row r="12745" spans="1:4">
      <c r="A12745" s="9">
        <v>41373</v>
      </c>
      <c r="B12745" s="7">
        <v>75</v>
      </c>
      <c r="C12745" t="str">
        <f t="shared" si="405"/>
        <v>04</v>
      </c>
      <c r="D12745">
        <f t="shared" si="406"/>
        <v>3</v>
      </c>
    </row>
    <row r="12746" spans="1:4">
      <c r="A12746" s="9">
        <v>41373</v>
      </c>
      <c r="B12746" s="7">
        <v>605</v>
      </c>
      <c r="C12746" t="str">
        <f t="shared" si="405"/>
        <v>04</v>
      </c>
      <c r="D12746">
        <f t="shared" si="406"/>
        <v>3</v>
      </c>
    </row>
    <row r="12747" spans="1:4">
      <c r="A12747" s="9">
        <v>41373</v>
      </c>
      <c r="B12747" s="7">
        <v>129</v>
      </c>
      <c r="C12747" t="str">
        <f t="shared" si="405"/>
        <v>04</v>
      </c>
      <c r="D12747">
        <f t="shared" si="406"/>
        <v>3</v>
      </c>
    </row>
    <row r="12748" spans="1:4">
      <c r="A12748" s="9">
        <v>41373</v>
      </c>
      <c r="B12748" s="7">
        <v>1237</v>
      </c>
      <c r="C12748" t="str">
        <f t="shared" si="405"/>
        <v>04</v>
      </c>
      <c r="D12748">
        <f t="shared" si="406"/>
        <v>3</v>
      </c>
    </row>
    <row r="12749" spans="1:4">
      <c r="A12749" s="9">
        <v>41373</v>
      </c>
      <c r="B12749" s="7">
        <v>1535</v>
      </c>
      <c r="C12749" t="str">
        <f t="shared" si="405"/>
        <v>04</v>
      </c>
      <c r="D12749">
        <f t="shared" si="406"/>
        <v>3</v>
      </c>
    </row>
    <row r="12750" spans="1:4">
      <c r="A12750" s="9">
        <v>41373</v>
      </c>
      <c r="B12750" s="7">
        <v>371</v>
      </c>
      <c r="C12750" t="str">
        <f t="shared" si="405"/>
        <v>04</v>
      </c>
      <c r="D12750">
        <f t="shared" si="406"/>
        <v>3</v>
      </c>
    </row>
    <row r="12751" spans="1:4">
      <c r="A12751" s="9">
        <v>41373</v>
      </c>
      <c r="B12751" s="7">
        <v>670</v>
      </c>
      <c r="C12751" t="str">
        <f t="shared" si="405"/>
        <v>04</v>
      </c>
      <c r="D12751">
        <f t="shared" si="406"/>
        <v>3</v>
      </c>
    </row>
    <row r="12752" spans="1:4">
      <c r="A12752" s="9">
        <v>41373</v>
      </c>
      <c r="B12752" s="7">
        <v>19</v>
      </c>
      <c r="C12752" t="str">
        <f t="shared" si="405"/>
        <v>04</v>
      </c>
      <c r="D12752">
        <f t="shared" si="406"/>
        <v>3</v>
      </c>
    </row>
    <row r="12753" spans="1:4">
      <c r="A12753" s="9">
        <v>41373</v>
      </c>
      <c r="B12753" s="7">
        <v>83</v>
      </c>
      <c r="C12753" t="str">
        <f t="shared" si="405"/>
        <v>04</v>
      </c>
      <c r="D12753">
        <f t="shared" si="406"/>
        <v>3</v>
      </c>
    </row>
    <row r="12754" spans="1:4">
      <c r="A12754" s="9">
        <v>41373</v>
      </c>
      <c r="B12754" s="7">
        <v>102</v>
      </c>
      <c r="C12754" t="str">
        <f t="shared" si="405"/>
        <v>04</v>
      </c>
      <c r="D12754">
        <f t="shared" si="406"/>
        <v>3</v>
      </c>
    </row>
    <row r="12755" spans="1:4">
      <c r="A12755" s="9">
        <v>41373</v>
      </c>
      <c r="B12755" s="7">
        <v>850</v>
      </c>
      <c r="C12755" t="str">
        <f t="shared" si="405"/>
        <v>04</v>
      </c>
      <c r="D12755">
        <f t="shared" si="406"/>
        <v>3</v>
      </c>
    </row>
    <row r="12756" spans="1:4">
      <c r="A12756" s="9">
        <v>41373</v>
      </c>
      <c r="B12756" s="7">
        <v>75</v>
      </c>
      <c r="C12756" t="str">
        <f t="shared" si="405"/>
        <v>04</v>
      </c>
      <c r="D12756">
        <f t="shared" si="406"/>
        <v>3</v>
      </c>
    </row>
    <row r="12757" spans="1:4">
      <c r="A12757" s="9">
        <v>41373</v>
      </c>
      <c r="B12757" s="7">
        <v>329</v>
      </c>
      <c r="C12757" t="str">
        <f t="shared" si="405"/>
        <v>04</v>
      </c>
      <c r="D12757">
        <f t="shared" si="406"/>
        <v>3</v>
      </c>
    </row>
    <row r="12758" spans="1:4">
      <c r="A12758" s="9">
        <v>41373</v>
      </c>
      <c r="B12758" s="7">
        <v>73</v>
      </c>
      <c r="C12758" t="str">
        <f t="shared" si="405"/>
        <v>04</v>
      </c>
      <c r="D12758">
        <f t="shared" si="406"/>
        <v>3</v>
      </c>
    </row>
    <row r="12759" spans="1:4">
      <c r="A12759" s="9">
        <v>41373</v>
      </c>
      <c r="B12759" s="7">
        <v>202</v>
      </c>
      <c r="C12759" t="str">
        <f t="shared" si="405"/>
        <v>04</v>
      </c>
      <c r="D12759">
        <f t="shared" si="406"/>
        <v>3</v>
      </c>
    </row>
    <row r="12760" spans="1:4">
      <c r="A12760" s="9">
        <v>41373</v>
      </c>
      <c r="B12760" s="7">
        <v>33</v>
      </c>
      <c r="C12760" t="str">
        <f t="shared" si="405"/>
        <v>04</v>
      </c>
      <c r="D12760">
        <f t="shared" si="406"/>
        <v>3</v>
      </c>
    </row>
    <row r="12761" spans="1:4">
      <c r="A12761" s="9">
        <v>41373</v>
      </c>
      <c r="B12761" s="7">
        <v>316</v>
      </c>
      <c r="C12761" t="str">
        <f t="shared" si="405"/>
        <v>04</v>
      </c>
      <c r="D12761">
        <f t="shared" si="406"/>
        <v>3</v>
      </c>
    </row>
    <row r="12762" spans="1:4">
      <c r="A12762" s="9">
        <v>41373</v>
      </c>
      <c r="B12762" s="7">
        <v>376</v>
      </c>
      <c r="C12762" t="str">
        <f t="shared" si="405"/>
        <v>04</v>
      </c>
      <c r="D12762">
        <f t="shared" si="406"/>
        <v>3</v>
      </c>
    </row>
    <row r="12763" spans="1:4">
      <c r="A12763" s="9">
        <v>41373</v>
      </c>
      <c r="B12763" s="7">
        <v>95</v>
      </c>
      <c r="C12763" t="str">
        <f t="shared" si="405"/>
        <v>04</v>
      </c>
      <c r="D12763">
        <f t="shared" si="406"/>
        <v>3</v>
      </c>
    </row>
    <row r="12764" spans="1:4">
      <c r="A12764" s="9">
        <v>41373</v>
      </c>
      <c r="B12764" s="7">
        <v>167</v>
      </c>
      <c r="C12764" t="str">
        <f t="shared" si="405"/>
        <v>04</v>
      </c>
      <c r="D12764">
        <f t="shared" si="406"/>
        <v>3</v>
      </c>
    </row>
    <row r="12765" spans="1:4">
      <c r="A12765" s="9">
        <v>41373</v>
      </c>
      <c r="B12765" s="7">
        <v>1509</v>
      </c>
      <c r="C12765" t="str">
        <f t="shared" si="405"/>
        <v>04</v>
      </c>
      <c r="D12765">
        <f t="shared" si="406"/>
        <v>3</v>
      </c>
    </row>
    <row r="12766" spans="1:4">
      <c r="A12766" s="9">
        <v>41373</v>
      </c>
      <c r="B12766" s="7">
        <v>5</v>
      </c>
      <c r="C12766" t="str">
        <f t="shared" si="405"/>
        <v>04</v>
      </c>
      <c r="D12766">
        <f t="shared" si="406"/>
        <v>3</v>
      </c>
    </row>
    <row r="12767" spans="1:4">
      <c r="A12767" s="9">
        <v>41374</v>
      </c>
      <c r="B12767" s="7">
        <v>137</v>
      </c>
      <c r="C12767" t="str">
        <f t="shared" si="405"/>
        <v>04</v>
      </c>
      <c r="D12767">
        <f t="shared" si="406"/>
        <v>4</v>
      </c>
    </row>
    <row r="12768" spans="1:4">
      <c r="A12768" s="9">
        <v>41374</v>
      </c>
      <c r="B12768" s="7">
        <v>2908</v>
      </c>
      <c r="C12768" t="str">
        <f t="shared" si="405"/>
        <v>04</v>
      </c>
      <c r="D12768">
        <f t="shared" si="406"/>
        <v>4</v>
      </c>
    </row>
    <row r="12769" spans="1:4">
      <c r="A12769" s="9">
        <v>41374</v>
      </c>
      <c r="B12769" s="7">
        <v>1098</v>
      </c>
      <c r="C12769" t="str">
        <f t="shared" si="405"/>
        <v>04</v>
      </c>
      <c r="D12769">
        <f t="shared" si="406"/>
        <v>4</v>
      </c>
    </row>
    <row r="12770" spans="1:4">
      <c r="A12770" s="9">
        <v>41374</v>
      </c>
      <c r="B12770" s="7">
        <v>89</v>
      </c>
      <c r="C12770" t="str">
        <f t="shared" si="405"/>
        <v>04</v>
      </c>
      <c r="D12770">
        <f t="shared" si="406"/>
        <v>4</v>
      </c>
    </row>
    <row r="12771" spans="1:4">
      <c r="A12771" s="9">
        <v>41374</v>
      </c>
      <c r="B12771" s="7">
        <v>1540</v>
      </c>
      <c r="C12771" t="str">
        <f t="shared" si="405"/>
        <v>04</v>
      </c>
      <c r="D12771">
        <f t="shared" si="406"/>
        <v>4</v>
      </c>
    </row>
    <row r="12772" spans="1:4">
      <c r="A12772" s="9">
        <v>41374</v>
      </c>
      <c r="B12772" s="7">
        <v>60</v>
      </c>
      <c r="C12772" t="str">
        <f t="shared" si="405"/>
        <v>04</v>
      </c>
      <c r="D12772">
        <f t="shared" si="406"/>
        <v>4</v>
      </c>
    </row>
    <row r="12773" spans="1:4">
      <c r="A12773" s="9">
        <v>41374</v>
      </c>
      <c r="B12773" s="7">
        <v>34</v>
      </c>
      <c r="C12773" t="str">
        <f t="shared" si="405"/>
        <v>04</v>
      </c>
      <c r="D12773">
        <f t="shared" si="406"/>
        <v>4</v>
      </c>
    </row>
    <row r="12774" spans="1:4">
      <c r="A12774" s="9">
        <v>41374</v>
      </c>
      <c r="B12774" s="7">
        <v>762</v>
      </c>
      <c r="C12774" t="str">
        <f t="shared" ref="C12774:C12837" si="407">TEXT(A12774,"mm")</f>
        <v>04</v>
      </c>
      <c r="D12774">
        <f t="shared" si="406"/>
        <v>4</v>
      </c>
    </row>
    <row r="12775" spans="1:4">
      <c r="A12775" s="9">
        <v>41374</v>
      </c>
      <c r="B12775" s="7">
        <v>23</v>
      </c>
      <c r="C12775" t="str">
        <f t="shared" si="407"/>
        <v>04</v>
      </c>
      <c r="D12775">
        <f t="shared" si="406"/>
        <v>4</v>
      </c>
    </row>
    <row r="12776" spans="1:4">
      <c r="A12776" s="9">
        <v>41374</v>
      </c>
      <c r="B12776" s="7">
        <v>400</v>
      </c>
      <c r="C12776" t="str">
        <f t="shared" si="407"/>
        <v>04</v>
      </c>
      <c r="D12776">
        <f t="shared" si="406"/>
        <v>4</v>
      </c>
    </row>
    <row r="12777" spans="1:4">
      <c r="A12777" s="9">
        <v>41374</v>
      </c>
      <c r="B12777" s="7">
        <v>4</v>
      </c>
      <c r="C12777" t="str">
        <f t="shared" si="407"/>
        <v>04</v>
      </c>
      <c r="D12777">
        <f t="shared" si="406"/>
        <v>4</v>
      </c>
    </row>
    <row r="12778" spans="1:4">
      <c r="A12778" s="9">
        <v>41374</v>
      </c>
      <c r="B12778" s="7">
        <v>15</v>
      </c>
      <c r="C12778" t="str">
        <f t="shared" si="407"/>
        <v>04</v>
      </c>
      <c r="D12778">
        <f t="shared" si="406"/>
        <v>4</v>
      </c>
    </row>
    <row r="12779" spans="1:4">
      <c r="A12779" s="9">
        <v>41374</v>
      </c>
      <c r="B12779" s="7">
        <v>1612</v>
      </c>
      <c r="C12779" t="str">
        <f t="shared" si="407"/>
        <v>04</v>
      </c>
      <c r="D12779">
        <f t="shared" ref="D12779:D12842" si="408">WEEKDAY(A12779,1)</f>
        <v>4</v>
      </c>
    </row>
    <row r="12780" spans="1:4">
      <c r="A12780" s="9">
        <v>41374</v>
      </c>
      <c r="B12780" s="7">
        <v>211</v>
      </c>
      <c r="C12780" t="str">
        <f t="shared" si="407"/>
        <v>04</v>
      </c>
      <c r="D12780">
        <f t="shared" si="408"/>
        <v>4</v>
      </c>
    </row>
    <row r="12781" spans="1:4">
      <c r="A12781" s="9">
        <v>41374</v>
      </c>
      <c r="B12781" s="7">
        <v>995</v>
      </c>
      <c r="C12781" t="str">
        <f t="shared" si="407"/>
        <v>04</v>
      </c>
      <c r="D12781">
        <f t="shared" si="408"/>
        <v>4</v>
      </c>
    </row>
    <row r="12782" spans="1:4">
      <c r="A12782" s="9">
        <v>41374</v>
      </c>
      <c r="B12782" s="7">
        <v>16</v>
      </c>
      <c r="C12782" t="str">
        <f t="shared" si="407"/>
        <v>04</v>
      </c>
      <c r="D12782">
        <f t="shared" si="408"/>
        <v>4</v>
      </c>
    </row>
    <row r="12783" spans="1:4">
      <c r="A12783" s="9">
        <v>41374</v>
      </c>
      <c r="B12783" s="7">
        <v>443</v>
      </c>
      <c r="C12783" t="str">
        <f t="shared" si="407"/>
        <v>04</v>
      </c>
      <c r="D12783">
        <f t="shared" si="408"/>
        <v>4</v>
      </c>
    </row>
    <row r="12784" spans="1:4">
      <c r="A12784" s="9">
        <v>41375</v>
      </c>
      <c r="B12784" s="7">
        <v>4800</v>
      </c>
      <c r="C12784" t="str">
        <f t="shared" si="407"/>
        <v>04</v>
      </c>
      <c r="D12784">
        <f t="shared" si="408"/>
        <v>5</v>
      </c>
    </row>
    <row r="12785" spans="1:4">
      <c r="A12785" s="9">
        <v>41375</v>
      </c>
      <c r="B12785" s="7">
        <v>271</v>
      </c>
      <c r="C12785" t="str">
        <f t="shared" si="407"/>
        <v>04</v>
      </c>
      <c r="D12785">
        <f t="shared" si="408"/>
        <v>5</v>
      </c>
    </row>
    <row r="12786" spans="1:4">
      <c r="A12786" s="9">
        <v>41375</v>
      </c>
      <c r="B12786" s="7">
        <v>356</v>
      </c>
      <c r="C12786" t="str">
        <f t="shared" si="407"/>
        <v>04</v>
      </c>
      <c r="D12786">
        <f t="shared" si="408"/>
        <v>5</v>
      </c>
    </row>
    <row r="12787" spans="1:4">
      <c r="A12787" s="9">
        <v>41375</v>
      </c>
      <c r="B12787" s="7">
        <v>2600</v>
      </c>
      <c r="C12787" t="str">
        <f t="shared" si="407"/>
        <v>04</v>
      </c>
      <c r="D12787">
        <f t="shared" si="408"/>
        <v>5</v>
      </c>
    </row>
    <row r="12788" spans="1:4">
      <c r="A12788" s="9">
        <v>41375</v>
      </c>
      <c r="B12788" s="7">
        <v>103</v>
      </c>
      <c r="C12788" t="str">
        <f t="shared" si="407"/>
        <v>04</v>
      </c>
      <c r="D12788">
        <f t="shared" si="408"/>
        <v>5</v>
      </c>
    </row>
    <row r="12789" spans="1:4">
      <c r="A12789" s="9">
        <v>41375</v>
      </c>
      <c r="B12789" s="7">
        <v>2729</v>
      </c>
      <c r="C12789" t="str">
        <f t="shared" si="407"/>
        <v>04</v>
      </c>
      <c r="D12789">
        <f t="shared" si="408"/>
        <v>5</v>
      </c>
    </row>
    <row r="12790" spans="1:4">
      <c r="A12790" s="9">
        <v>41375</v>
      </c>
      <c r="B12790" s="7">
        <v>3374</v>
      </c>
      <c r="C12790" t="str">
        <f t="shared" si="407"/>
        <v>04</v>
      </c>
      <c r="D12790">
        <f t="shared" si="408"/>
        <v>5</v>
      </c>
    </row>
    <row r="12791" spans="1:4">
      <c r="A12791" s="9">
        <v>41375</v>
      </c>
      <c r="B12791" s="7">
        <v>1610</v>
      </c>
      <c r="C12791" t="str">
        <f t="shared" si="407"/>
        <v>04</v>
      </c>
      <c r="D12791">
        <f t="shared" si="408"/>
        <v>5</v>
      </c>
    </row>
    <row r="12792" spans="1:4">
      <c r="A12792" s="9">
        <v>41375</v>
      </c>
      <c r="B12792" s="7">
        <v>1200</v>
      </c>
      <c r="C12792" t="str">
        <f t="shared" si="407"/>
        <v>04</v>
      </c>
      <c r="D12792">
        <f t="shared" si="408"/>
        <v>5</v>
      </c>
    </row>
    <row r="12793" spans="1:4">
      <c r="A12793" s="9">
        <v>41375</v>
      </c>
      <c r="B12793" s="7">
        <v>65</v>
      </c>
      <c r="C12793" t="str">
        <f t="shared" si="407"/>
        <v>04</v>
      </c>
      <c r="D12793">
        <f t="shared" si="408"/>
        <v>5</v>
      </c>
    </row>
    <row r="12794" spans="1:4">
      <c r="A12794" s="9">
        <v>41375</v>
      </c>
      <c r="B12794" s="7">
        <v>227</v>
      </c>
      <c r="C12794" t="str">
        <f t="shared" si="407"/>
        <v>04</v>
      </c>
      <c r="D12794">
        <f t="shared" si="408"/>
        <v>5</v>
      </c>
    </row>
    <row r="12795" spans="1:4">
      <c r="A12795" s="9">
        <v>41375</v>
      </c>
      <c r="B12795" s="7">
        <v>520</v>
      </c>
      <c r="C12795" t="str">
        <f t="shared" si="407"/>
        <v>04</v>
      </c>
      <c r="D12795">
        <f t="shared" si="408"/>
        <v>5</v>
      </c>
    </row>
    <row r="12796" spans="1:4">
      <c r="A12796" s="9">
        <v>41375</v>
      </c>
      <c r="B12796" s="7">
        <v>25</v>
      </c>
      <c r="C12796" t="str">
        <f t="shared" si="407"/>
        <v>04</v>
      </c>
      <c r="D12796">
        <f t="shared" si="408"/>
        <v>5</v>
      </c>
    </row>
    <row r="12797" spans="1:4">
      <c r="A12797" s="9">
        <v>41375</v>
      </c>
      <c r="B12797" s="7">
        <v>2729</v>
      </c>
      <c r="C12797" t="str">
        <f t="shared" si="407"/>
        <v>04</v>
      </c>
      <c r="D12797">
        <f t="shared" si="408"/>
        <v>5</v>
      </c>
    </row>
    <row r="12798" spans="1:4">
      <c r="A12798" s="9">
        <v>41375</v>
      </c>
      <c r="B12798" s="7">
        <v>893</v>
      </c>
      <c r="C12798" t="str">
        <f t="shared" si="407"/>
        <v>04</v>
      </c>
      <c r="D12798">
        <f t="shared" si="408"/>
        <v>5</v>
      </c>
    </row>
    <row r="12799" spans="1:4">
      <c r="A12799" s="9">
        <v>41375</v>
      </c>
      <c r="B12799" s="7">
        <v>329</v>
      </c>
      <c r="C12799" t="str">
        <f t="shared" si="407"/>
        <v>04</v>
      </c>
      <c r="D12799">
        <f t="shared" si="408"/>
        <v>5</v>
      </c>
    </row>
    <row r="12800" spans="1:4">
      <c r="A12800" s="9">
        <v>41375</v>
      </c>
      <c r="B12800" s="7">
        <v>386</v>
      </c>
      <c r="C12800" t="str">
        <f t="shared" si="407"/>
        <v>04</v>
      </c>
      <c r="D12800">
        <f t="shared" si="408"/>
        <v>5</v>
      </c>
    </row>
    <row r="12801" spans="1:4">
      <c r="A12801" s="9">
        <v>41376</v>
      </c>
      <c r="B12801" s="7">
        <v>108</v>
      </c>
      <c r="C12801" t="str">
        <f t="shared" si="407"/>
        <v>04</v>
      </c>
      <c r="D12801">
        <f t="shared" si="408"/>
        <v>6</v>
      </c>
    </row>
    <row r="12802" spans="1:4">
      <c r="A12802" s="9">
        <v>41376</v>
      </c>
      <c r="B12802" s="7">
        <v>7680</v>
      </c>
      <c r="C12802" t="str">
        <f t="shared" si="407"/>
        <v>04</v>
      </c>
      <c r="D12802">
        <f t="shared" si="408"/>
        <v>6</v>
      </c>
    </row>
    <row r="12803" spans="1:4">
      <c r="A12803" s="9">
        <v>41376</v>
      </c>
      <c r="B12803" s="7">
        <v>1520</v>
      </c>
      <c r="C12803" t="str">
        <f t="shared" si="407"/>
        <v>04</v>
      </c>
      <c r="D12803">
        <f t="shared" si="408"/>
        <v>6</v>
      </c>
    </row>
    <row r="12804" spans="1:4">
      <c r="A12804" s="9">
        <v>41376</v>
      </c>
      <c r="B12804" s="7">
        <v>6608</v>
      </c>
      <c r="C12804" t="str">
        <f t="shared" si="407"/>
        <v>04</v>
      </c>
      <c r="D12804">
        <f t="shared" si="408"/>
        <v>6</v>
      </c>
    </row>
    <row r="12805" spans="1:4">
      <c r="A12805" s="9">
        <v>41376</v>
      </c>
      <c r="B12805" s="7">
        <v>3427</v>
      </c>
      <c r="C12805" t="str">
        <f t="shared" si="407"/>
        <v>04</v>
      </c>
      <c r="D12805">
        <f t="shared" si="408"/>
        <v>6</v>
      </c>
    </row>
    <row r="12806" spans="1:4">
      <c r="A12806" s="9">
        <v>41376</v>
      </c>
      <c r="B12806" s="7">
        <v>36</v>
      </c>
      <c r="C12806" t="str">
        <f t="shared" si="407"/>
        <v>04</v>
      </c>
      <c r="D12806">
        <f t="shared" si="408"/>
        <v>6</v>
      </c>
    </row>
    <row r="12807" spans="1:4">
      <c r="A12807" s="9">
        <v>41376</v>
      </c>
      <c r="B12807" s="7">
        <v>3849</v>
      </c>
      <c r="C12807" t="str">
        <f t="shared" si="407"/>
        <v>04</v>
      </c>
      <c r="D12807">
        <f t="shared" si="408"/>
        <v>6</v>
      </c>
    </row>
    <row r="12808" spans="1:4">
      <c r="A12808" s="9">
        <v>41376</v>
      </c>
      <c r="B12808" s="7">
        <v>131</v>
      </c>
      <c r="C12808" t="str">
        <f t="shared" si="407"/>
        <v>04</v>
      </c>
      <c r="D12808">
        <f t="shared" si="408"/>
        <v>6</v>
      </c>
    </row>
    <row r="12809" spans="1:4">
      <c r="A12809" s="9">
        <v>41376</v>
      </c>
      <c r="B12809" s="7">
        <v>1818</v>
      </c>
      <c r="C12809" t="str">
        <f t="shared" si="407"/>
        <v>04</v>
      </c>
      <c r="D12809">
        <f t="shared" si="408"/>
        <v>6</v>
      </c>
    </row>
    <row r="12810" spans="1:4">
      <c r="A12810" s="9">
        <v>41376</v>
      </c>
      <c r="B12810" s="7">
        <v>1614</v>
      </c>
      <c r="C12810" t="str">
        <f t="shared" si="407"/>
        <v>04</v>
      </c>
      <c r="D12810">
        <f t="shared" si="408"/>
        <v>6</v>
      </c>
    </row>
    <row r="12811" spans="1:4">
      <c r="A12811" s="9">
        <v>41376</v>
      </c>
      <c r="B12811" s="7">
        <v>28</v>
      </c>
      <c r="C12811" t="str">
        <f t="shared" si="407"/>
        <v>04</v>
      </c>
      <c r="D12811">
        <f t="shared" si="408"/>
        <v>6</v>
      </c>
    </row>
    <row r="12812" spans="1:4">
      <c r="A12812" s="9">
        <v>41376</v>
      </c>
      <c r="B12812" s="7">
        <v>1699</v>
      </c>
      <c r="C12812" t="str">
        <f t="shared" si="407"/>
        <v>04</v>
      </c>
      <c r="D12812">
        <f t="shared" si="408"/>
        <v>6</v>
      </c>
    </row>
    <row r="12813" spans="1:4">
      <c r="A12813" s="9">
        <v>41376</v>
      </c>
      <c r="B12813" s="7">
        <v>1004</v>
      </c>
      <c r="C12813" t="str">
        <f t="shared" si="407"/>
        <v>04</v>
      </c>
      <c r="D12813">
        <f t="shared" si="408"/>
        <v>6</v>
      </c>
    </row>
    <row r="12814" spans="1:4">
      <c r="A12814" s="9">
        <v>41376</v>
      </c>
      <c r="B12814" s="7">
        <v>39</v>
      </c>
      <c r="C12814" t="str">
        <f t="shared" si="407"/>
        <v>04</v>
      </c>
      <c r="D12814">
        <f t="shared" si="408"/>
        <v>6</v>
      </c>
    </row>
    <row r="12815" spans="1:4">
      <c r="A12815" s="9">
        <v>41376</v>
      </c>
      <c r="B12815" s="7">
        <v>441</v>
      </c>
      <c r="C12815" t="str">
        <f t="shared" si="407"/>
        <v>04</v>
      </c>
      <c r="D12815">
        <f t="shared" si="408"/>
        <v>6</v>
      </c>
    </row>
    <row r="12816" spans="1:4">
      <c r="A12816" s="9">
        <v>41376</v>
      </c>
      <c r="B12816" s="7">
        <v>2346</v>
      </c>
      <c r="C12816" t="str">
        <f t="shared" si="407"/>
        <v>04</v>
      </c>
      <c r="D12816">
        <f t="shared" si="408"/>
        <v>6</v>
      </c>
    </row>
    <row r="12817" spans="1:4">
      <c r="A12817" s="9">
        <v>41376</v>
      </c>
      <c r="B12817" s="7">
        <v>28</v>
      </c>
      <c r="C12817" t="str">
        <f t="shared" si="407"/>
        <v>04</v>
      </c>
      <c r="D12817">
        <f t="shared" si="408"/>
        <v>6</v>
      </c>
    </row>
    <row r="12818" spans="1:4">
      <c r="A12818" s="9">
        <v>41376</v>
      </c>
      <c r="B12818" s="7">
        <v>412</v>
      </c>
      <c r="C12818" t="str">
        <f t="shared" si="407"/>
        <v>04</v>
      </c>
      <c r="D12818">
        <f t="shared" si="408"/>
        <v>6</v>
      </c>
    </row>
    <row r="12819" spans="1:4">
      <c r="A12819" s="9">
        <v>41377</v>
      </c>
      <c r="B12819" s="7">
        <v>1307</v>
      </c>
      <c r="C12819" t="str">
        <f t="shared" si="407"/>
        <v>04</v>
      </c>
      <c r="D12819">
        <f t="shared" si="408"/>
        <v>7</v>
      </c>
    </row>
    <row r="12820" spans="1:4">
      <c r="A12820" s="9">
        <v>41377</v>
      </c>
      <c r="B12820" s="7">
        <v>41</v>
      </c>
      <c r="C12820" t="str">
        <f t="shared" si="407"/>
        <v>04</v>
      </c>
      <c r="D12820">
        <f t="shared" si="408"/>
        <v>7</v>
      </c>
    </row>
    <row r="12821" spans="1:4">
      <c r="A12821" s="9">
        <v>41377</v>
      </c>
      <c r="B12821" s="7">
        <v>369</v>
      </c>
      <c r="C12821" t="str">
        <f t="shared" si="407"/>
        <v>04</v>
      </c>
      <c r="D12821">
        <f t="shared" si="408"/>
        <v>7</v>
      </c>
    </row>
    <row r="12822" spans="1:4">
      <c r="A12822" s="9">
        <v>41377</v>
      </c>
      <c r="B12822" s="7">
        <v>265</v>
      </c>
      <c r="C12822" t="str">
        <f t="shared" si="407"/>
        <v>04</v>
      </c>
      <c r="D12822">
        <f t="shared" si="408"/>
        <v>7</v>
      </c>
    </row>
    <row r="12823" spans="1:4">
      <c r="A12823" s="9">
        <v>41377</v>
      </c>
      <c r="B12823" s="7">
        <v>4279</v>
      </c>
      <c r="C12823" t="str">
        <f t="shared" si="407"/>
        <v>04</v>
      </c>
      <c r="D12823">
        <f t="shared" si="408"/>
        <v>7</v>
      </c>
    </row>
    <row r="12824" spans="1:4">
      <c r="A12824" s="9">
        <v>41377</v>
      </c>
      <c r="B12824" s="7">
        <v>16270</v>
      </c>
      <c r="C12824" t="str">
        <f t="shared" si="407"/>
        <v>04</v>
      </c>
      <c r="D12824">
        <f t="shared" si="408"/>
        <v>7</v>
      </c>
    </row>
    <row r="12825" spans="1:4">
      <c r="A12825" s="9">
        <v>41377</v>
      </c>
      <c r="B12825" s="7">
        <v>877</v>
      </c>
      <c r="C12825" t="str">
        <f t="shared" si="407"/>
        <v>04</v>
      </c>
      <c r="D12825">
        <f t="shared" si="408"/>
        <v>7</v>
      </c>
    </row>
    <row r="12826" spans="1:4">
      <c r="A12826" s="9">
        <v>41377</v>
      </c>
      <c r="B12826" s="7">
        <v>5001</v>
      </c>
      <c r="C12826" t="str">
        <f t="shared" si="407"/>
        <v>04</v>
      </c>
      <c r="D12826">
        <f t="shared" si="408"/>
        <v>7</v>
      </c>
    </row>
    <row r="12827" spans="1:4">
      <c r="A12827" s="9">
        <v>41377</v>
      </c>
      <c r="B12827" s="7">
        <v>16</v>
      </c>
      <c r="C12827" t="str">
        <f t="shared" si="407"/>
        <v>04</v>
      </c>
      <c r="D12827">
        <f t="shared" si="408"/>
        <v>7</v>
      </c>
    </row>
    <row r="12828" spans="1:4">
      <c r="A12828" s="9">
        <v>41377</v>
      </c>
      <c r="B12828" s="7">
        <v>314</v>
      </c>
      <c r="C12828" t="str">
        <f t="shared" si="407"/>
        <v>04</v>
      </c>
      <c r="D12828">
        <f t="shared" si="408"/>
        <v>7</v>
      </c>
    </row>
    <row r="12829" spans="1:4">
      <c r="A12829" s="9">
        <v>41377</v>
      </c>
      <c r="B12829" s="7">
        <v>202</v>
      </c>
      <c r="C12829" t="str">
        <f t="shared" si="407"/>
        <v>04</v>
      </c>
      <c r="D12829">
        <f t="shared" si="408"/>
        <v>7</v>
      </c>
    </row>
    <row r="12830" spans="1:4">
      <c r="A12830" s="9">
        <v>41377</v>
      </c>
      <c r="B12830" s="7">
        <v>31</v>
      </c>
      <c r="C12830" t="str">
        <f t="shared" si="407"/>
        <v>04</v>
      </c>
      <c r="D12830">
        <f t="shared" si="408"/>
        <v>7</v>
      </c>
    </row>
    <row r="12831" spans="1:4">
      <c r="A12831" s="9">
        <v>41377</v>
      </c>
      <c r="B12831" s="7">
        <v>170</v>
      </c>
      <c r="C12831" t="str">
        <f t="shared" si="407"/>
        <v>04</v>
      </c>
      <c r="D12831">
        <f t="shared" si="408"/>
        <v>7</v>
      </c>
    </row>
    <row r="12832" spans="1:4">
      <c r="A12832" s="9">
        <v>41377</v>
      </c>
      <c r="B12832" s="7">
        <v>1825</v>
      </c>
      <c r="C12832" t="str">
        <f t="shared" si="407"/>
        <v>04</v>
      </c>
      <c r="D12832">
        <f t="shared" si="408"/>
        <v>7</v>
      </c>
    </row>
    <row r="12833" spans="1:4">
      <c r="A12833" s="9">
        <v>41377</v>
      </c>
      <c r="B12833" s="7">
        <v>327</v>
      </c>
      <c r="C12833" t="str">
        <f t="shared" si="407"/>
        <v>04</v>
      </c>
      <c r="D12833">
        <f t="shared" si="408"/>
        <v>7</v>
      </c>
    </row>
    <row r="12834" spans="1:4">
      <c r="A12834" s="9">
        <v>41377</v>
      </c>
      <c r="B12834" s="7">
        <v>11</v>
      </c>
      <c r="C12834" t="str">
        <f t="shared" si="407"/>
        <v>04</v>
      </c>
      <c r="D12834">
        <f t="shared" si="408"/>
        <v>7</v>
      </c>
    </row>
    <row r="12835" spans="1:4">
      <c r="A12835" s="9">
        <v>41377</v>
      </c>
      <c r="B12835" s="7">
        <v>92</v>
      </c>
      <c r="C12835" t="str">
        <f t="shared" si="407"/>
        <v>04</v>
      </c>
      <c r="D12835">
        <f t="shared" si="408"/>
        <v>7</v>
      </c>
    </row>
    <row r="12836" spans="1:4">
      <c r="A12836" s="9">
        <v>41377</v>
      </c>
      <c r="B12836" s="7">
        <v>59</v>
      </c>
      <c r="C12836" t="str">
        <f t="shared" si="407"/>
        <v>04</v>
      </c>
      <c r="D12836">
        <f t="shared" si="408"/>
        <v>7</v>
      </c>
    </row>
    <row r="12837" spans="1:4">
      <c r="A12837" s="9">
        <v>41377</v>
      </c>
      <c r="B12837" s="7">
        <v>1141</v>
      </c>
      <c r="C12837" t="str">
        <f t="shared" si="407"/>
        <v>04</v>
      </c>
      <c r="D12837">
        <f t="shared" si="408"/>
        <v>7</v>
      </c>
    </row>
    <row r="12838" spans="1:4">
      <c r="A12838" s="9">
        <v>41377</v>
      </c>
      <c r="B12838" s="7">
        <v>4162</v>
      </c>
      <c r="C12838" t="str">
        <f t="shared" ref="C12838:C12901" si="409">TEXT(A12838,"mm")</f>
        <v>04</v>
      </c>
      <c r="D12838">
        <f t="shared" si="408"/>
        <v>7</v>
      </c>
    </row>
    <row r="12839" spans="1:4">
      <c r="A12839" s="9">
        <v>41377</v>
      </c>
      <c r="B12839" s="7">
        <v>229</v>
      </c>
      <c r="C12839" t="str">
        <f t="shared" si="409"/>
        <v>04</v>
      </c>
      <c r="D12839">
        <f t="shared" si="408"/>
        <v>7</v>
      </c>
    </row>
    <row r="12840" spans="1:4">
      <c r="A12840" s="9">
        <v>41377</v>
      </c>
      <c r="B12840" s="7">
        <v>1220</v>
      </c>
      <c r="C12840" t="str">
        <f t="shared" si="409"/>
        <v>04</v>
      </c>
      <c r="D12840">
        <f t="shared" si="408"/>
        <v>7</v>
      </c>
    </row>
    <row r="12841" spans="1:4">
      <c r="A12841" s="9">
        <v>41377</v>
      </c>
      <c r="B12841" s="7">
        <v>16</v>
      </c>
      <c r="C12841" t="str">
        <f t="shared" si="409"/>
        <v>04</v>
      </c>
      <c r="D12841">
        <f t="shared" si="408"/>
        <v>7</v>
      </c>
    </row>
    <row r="12842" spans="1:4">
      <c r="A12842" s="9">
        <v>41377</v>
      </c>
      <c r="B12842" s="7">
        <v>78</v>
      </c>
      <c r="C12842" t="str">
        <f t="shared" si="409"/>
        <v>04</v>
      </c>
      <c r="D12842">
        <f t="shared" si="408"/>
        <v>7</v>
      </c>
    </row>
    <row r="12843" spans="1:4">
      <c r="A12843" s="9">
        <v>41377</v>
      </c>
      <c r="B12843" s="7">
        <v>55</v>
      </c>
      <c r="C12843" t="str">
        <f t="shared" si="409"/>
        <v>04</v>
      </c>
      <c r="D12843">
        <f t="shared" ref="D12843:D12906" si="410">WEEKDAY(A12843,1)</f>
        <v>7</v>
      </c>
    </row>
    <row r="12844" spans="1:4">
      <c r="A12844" s="9">
        <v>41377</v>
      </c>
      <c r="B12844" s="7">
        <v>8</v>
      </c>
      <c r="C12844" t="str">
        <f t="shared" si="409"/>
        <v>04</v>
      </c>
      <c r="D12844">
        <f t="shared" si="410"/>
        <v>7</v>
      </c>
    </row>
    <row r="12845" spans="1:4">
      <c r="A12845" s="9">
        <v>41377</v>
      </c>
      <c r="B12845" s="7">
        <v>45</v>
      </c>
      <c r="C12845" t="str">
        <f t="shared" si="409"/>
        <v>04</v>
      </c>
      <c r="D12845">
        <f t="shared" si="410"/>
        <v>7</v>
      </c>
    </row>
    <row r="12846" spans="1:4">
      <c r="A12846" s="9">
        <v>41377</v>
      </c>
      <c r="B12846" s="7">
        <v>487</v>
      </c>
      <c r="C12846" t="str">
        <f t="shared" si="409"/>
        <v>04</v>
      </c>
      <c r="D12846">
        <f t="shared" si="410"/>
        <v>7</v>
      </c>
    </row>
    <row r="12847" spans="1:4">
      <c r="A12847" s="9">
        <v>41378</v>
      </c>
      <c r="B12847" s="7">
        <v>72</v>
      </c>
      <c r="C12847" t="str">
        <f t="shared" si="409"/>
        <v>04</v>
      </c>
      <c r="D12847">
        <f t="shared" si="410"/>
        <v>1</v>
      </c>
    </row>
    <row r="12848" spans="1:4">
      <c r="A12848" s="9">
        <v>41378</v>
      </c>
      <c r="B12848" s="7">
        <v>62</v>
      </c>
      <c r="C12848" t="str">
        <f t="shared" si="409"/>
        <v>04</v>
      </c>
      <c r="D12848">
        <f t="shared" si="410"/>
        <v>1</v>
      </c>
    </row>
    <row r="12849" spans="1:4">
      <c r="A12849" s="9">
        <v>41378</v>
      </c>
      <c r="B12849" s="7">
        <v>904</v>
      </c>
      <c r="C12849" t="str">
        <f t="shared" si="409"/>
        <v>04</v>
      </c>
      <c r="D12849">
        <f t="shared" si="410"/>
        <v>1</v>
      </c>
    </row>
    <row r="12850" spans="1:4">
      <c r="A12850" s="9">
        <v>41378</v>
      </c>
      <c r="B12850" s="7">
        <v>69</v>
      </c>
      <c r="C12850" t="str">
        <f t="shared" si="409"/>
        <v>04</v>
      </c>
      <c r="D12850">
        <f t="shared" si="410"/>
        <v>1</v>
      </c>
    </row>
    <row r="12851" spans="1:4">
      <c r="A12851" s="9">
        <v>41378</v>
      </c>
      <c r="B12851" s="7">
        <v>10351</v>
      </c>
      <c r="C12851" t="str">
        <f t="shared" si="409"/>
        <v>04</v>
      </c>
      <c r="D12851">
        <f t="shared" si="410"/>
        <v>1</v>
      </c>
    </row>
    <row r="12852" spans="1:4">
      <c r="A12852" s="9">
        <v>41378</v>
      </c>
      <c r="B12852" s="7">
        <v>1504</v>
      </c>
      <c r="C12852" t="str">
        <f t="shared" si="409"/>
        <v>04</v>
      </c>
      <c r="D12852">
        <f t="shared" si="410"/>
        <v>1</v>
      </c>
    </row>
    <row r="12853" spans="1:4">
      <c r="A12853" s="9">
        <v>41378</v>
      </c>
      <c r="B12853" s="7">
        <v>159</v>
      </c>
      <c r="C12853" t="str">
        <f t="shared" si="409"/>
        <v>04</v>
      </c>
      <c r="D12853">
        <f t="shared" si="410"/>
        <v>1</v>
      </c>
    </row>
    <row r="12854" spans="1:4">
      <c r="A12854" s="9">
        <v>41378</v>
      </c>
      <c r="B12854" s="7">
        <v>49</v>
      </c>
      <c r="C12854" t="str">
        <f t="shared" si="409"/>
        <v>04</v>
      </c>
      <c r="D12854">
        <f t="shared" si="410"/>
        <v>1</v>
      </c>
    </row>
    <row r="12855" spans="1:4">
      <c r="A12855" s="9">
        <v>41378</v>
      </c>
      <c r="B12855" s="7">
        <v>27</v>
      </c>
      <c r="C12855" t="str">
        <f t="shared" si="409"/>
        <v>04</v>
      </c>
      <c r="D12855">
        <f t="shared" si="410"/>
        <v>1</v>
      </c>
    </row>
    <row r="12856" spans="1:4">
      <c r="A12856" s="9">
        <v>41378</v>
      </c>
      <c r="B12856" s="7">
        <v>18</v>
      </c>
      <c r="C12856" t="str">
        <f t="shared" si="409"/>
        <v>04</v>
      </c>
      <c r="D12856">
        <f t="shared" si="410"/>
        <v>1</v>
      </c>
    </row>
    <row r="12857" spans="1:4">
      <c r="A12857" s="9">
        <v>41378</v>
      </c>
      <c r="B12857" s="7">
        <v>16</v>
      </c>
      <c r="C12857" t="str">
        <f t="shared" si="409"/>
        <v>04</v>
      </c>
      <c r="D12857">
        <f t="shared" si="410"/>
        <v>1</v>
      </c>
    </row>
    <row r="12858" spans="1:4">
      <c r="A12858" s="9">
        <v>41378</v>
      </c>
      <c r="B12858" s="7">
        <v>226</v>
      </c>
      <c r="C12858" t="str">
        <f t="shared" si="409"/>
        <v>04</v>
      </c>
      <c r="D12858">
        <f t="shared" si="410"/>
        <v>1</v>
      </c>
    </row>
    <row r="12859" spans="1:4">
      <c r="A12859" s="9">
        <v>41378</v>
      </c>
      <c r="B12859" s="7">
        <v>16</v>
      </c>
      <c r="C12859" t="str">
        <f t="shared" si="409"/>
        <v>04</v>
      </c>
      <c r="D12859">
        <f t="shared" si="410"/>
        <v>1</v>
      </c>
    </row>
    <row r="12860" spans="1:4">
      <c r="A12860" s="9">
        <v>41378</v>
      </c>
      <c r="B12860" s="7">
        <v>2724</v>
      </c>
      <c r="C12860" t="str">
        <f t="shared" si="409"/>
        <v>04</v>
      </c>
      <c r="D12860">
        <f t="shared" si="410"/>
        <v>1</v>
      </c>
    </row>
    <row r="12861" spans="1:4">
      <c r="A12861" s="9">
        <v>41378</v>
      </c>
      <c r="B12861" s="7">
        <v>396</v>
      </c>
      <c r="C12861" t="str">
        <f t="shared" si="409"/>
        <v>04</v>
      </c>
      <c r="D12861">
        <f t="shared" si="410"/>
        <v>1</v>
      </c>
    </row>
    <row r="12862" spans="1:4">
      <c r="A12862" s="9">
        <v>41378</v>
      </c>
      <c r="B12862" s="7">
        <v>42</v>
      </c>
      <c r="C12862" t="str">
        <f t="shared" si="409"/>
        <v>04</v>
      </c>
      <c r="D12862">
        <f t="shared" si="410"/>
        <v>1</v>
      </c>
    </row>
    <row r="12863" spans="1:4">
      <c r="A12863" s="9">
        <v>41378</v>
      </c>
      <c r="B12863" s="7">
        <v>16</v>
      </c>
      <c r="C12863" t="str">
        <f t="shared" si="409"/>
        <v>04</v>
      </c>
      <c r="D12863">
        <f t="shared" si="410"/>
        <v>1</v>
      </c>
    </row>
    <row r="12864" spans="1:4">
      <c r="A12864" s="9">
        <v>41378</v>
      </c>
      <c r="B12864" s="7">
        <v>5</v>
      </c>
      <c r="C12864" t="str">
        <f t="shared" si="409"/>
        <v>04</v>
      </c>
      <c r="D12864">
        <f t="shared" si="410"/>
        <v>1</v>
      </c>
    </row>
    <row r="12865" spans="1:4">
      <c r="A12865" s="9">
        <v>41379</v>
      </c>
      <c r="B12865" s="7">
        <v>835</v>
      </c>
      <c r="C12865" t="str">
        <f t="shared" si="409"/>
        <v>04</v>
      </c>
      <c r="D12865">
        <f t="shared" si="410"/>
        <v>2</v>
      </c>
    </row>
    <row r="12866" spans="1:4">
      <c r="A12866" s="9">
        <v>41379</v>
      </c>
      <c r="B12866" s="7">
        <v>2481</v>
      </c>
      <c r="C12866" t="str">
        <f t="shared" si="409"/>
        <v>04</v>
      </c>
      <c r="D12866">
        <f t="shared" si="410"/>
        <v>2</v>
      </c>
    </row>
    <row r="12867" spans="1:4">
      <c r="A12867" s="9">
        <v>41379</v>
      </c>
      <c r="B12867" s="7">
        <v>28</v>
      </c>
      <c r="C12867" t="str">
        <f t="shared" si="409"/>
        <v>04</v>
      </c>
      <c r="D12867">
        <f t="shared" si="410"/>
        <v>2</v>
      </c>
    </row>
    <row r="12868" spans="1:4">
      <c r="A12868" s="9">
        <v>41379</v>
      </c>
      <c r="B12868" s="7">
        <v>816</v>
      </c>
      <c r="C12868" t="str">
        <f t="shared" si="409"/>
        <v>04</v>
      </c>
      <c r="D12868">
        <f t="shared" si="410"/>
        <v>2</v>
      </c>
    </row>
    <row r="12869" spans="1:4">
      <c r="A12869" s="9">
        <v>41379</v>
      </c>
      <c r="B12869" s="7">
        <v>261</v>
      </c>
      <c r="C12869" t="str">
        <f t="shared" si="409"/>
        <v>04</v>
      </c>
      <c r="D12869">
        <f t="shared" si="410"/>
        <v>2</v>
      </c>
    </row>
    <row r="12870" spans="1:4">
      <c r="A12870" s="9">
        <v>41379</v>
      </c>
      <c r="B12870" s="7">
        <v>151</v>
      </c>
      <c r="C12870" t="str">
        <f t="shared" si="409"/>
        <v>04</v>
      </c>
      <c r="D12870">
        <f t="shared" si="410"/>
        <v>2</v>
      </c>
    </row>
    <row r="12871" spans="1:4">
      <c r="A12871" s="9">
        <v>41379</v>
      </c>
      <c r="B12871" s="7">
        <v>55</v>
      </c>
      <c r="C12871" t="str">
        <f t="shared" si="409"/>
        <v>04</v>
      </c>
      <c r="D12871">
        <f t="shared" si="410"/>
        <v>2</v>
      </c>
    </row>
    <row r="12872" spans="1:4">
      <c r="A12872" s="9">
        <v>41379</v>
      </c>
      <c r="B12872" s="7">
        <v>111</v>
      </c>
      <c r="C12872" t="str">
        <f t="shared" si="409"/>
        <v>04</v>
      </c>
      <c r="D12872">
        <f t="shared" si="410"/>
        <v>2</v>
      </c>
    </row>
    <row r="12873" spans="1:4">
      <c r="A12873" s="9">
        <v>41379</v>
      </c>
      <c r="B12873" s="7">
        <v>1163</v>
      </c>
      <c r="C12873" t="str">
        <f t="shared" si="409"/>
        <v>04</v>
      </c>
      <c r="D12873">
        <f t="shared" si="410"/>
        <v>2</v>
      </c>
    </row>
    <row r="12874" spans="1:4">
      <c r="A12874" s="9">
        <v>41379</v>
      </c>
      <c r="B12874" s="7">
        <v>2774</v>
      </c>
      <c r="C12874" t="str">
        <f t="shared" si="409"/>
        <v>04</v>
      </c>
      <c r="D12874">
        <f t="shared" si="410"/>
        <v>2</v>
      </c>
    </row>
    <row r="12875" spans="1:4">
      <c r="A12875" s="9">
        <v>41379</v>
      </c>
      <c r="B12875" s="7">
        <v>114</v>
      </c>
      <c r="C12875" t="str">
        <f t="shared" si="409"/>
        <v>04</v>
      </c>
      <c r="D12875">
        <f t="shared" si="410"/>
        <v>2</v>
      </c>
    </row>
    <row r="12876" spans="1:4">
      <c r="A12876" s="9">
        <v>41379</v>
      </c>
      <c r="B12876" s="7">
        <v>4353</v>
      </c>
      <c r="C12876" t="str">
        <f t="shared" si="409"/>
        <v>04</v>
      </c>
      <c r="D12876">
        <f t="shared" si="410"/>
        <v>2</v>
      </c>
    </row>
    <row r="12877" spans="1:4">
      <c r="A12877" s="9">
        <v>41379</v>
      </c>
      <c r="B12877" s="7">
        <v>223</v>
      </c>
      <c r="C12877" t="str">
        <f t="shared" si="409"/>
        <v>04</v>
      </c>
      <c r="D12877">
        <f t="shared" si="410"/>
        <v>2</v>
      </c>
    </row>
    <row r="12878" spans="1:4">
      <c r="A12878" s="9">
        <v>41379</v>
      </c>
      <c r="B12878" s="7">
        <v>689</v>
      </c>
      <c r="C12878" t="str">
        <f t="shared" si="409"/>
        <v>04</v>
      </c>
      <c r="D12878">
        <f t="shared" si="410"/>
        <v>2</v>
      </c>
    </row>
    <row r="12879" spans="1:4">
      <c r="A12879" s="9">
        <v>41379</v>
      </c>
      <c r="B12879" s="7">
        <v>6</v>
      </c>
      <c r="C12879" t="str">
        <f t="shared" si="409"/>
        <v>04</v>
      </c>
      <c r="D12879">
        <f t="shared" si="410"/>
        <v>2</v>
      </c>
    </row>
    <row r="12880" spans="1:4">
      <c r="A12880" s="9">
        <v>41379</v>
      </c>
      <c r="B12880" s="7">
        <v>36</v>
      </c>
      <c r="C12880" t="str">
        <f t="shared" si="409"/>
        <v>04</v>
      </c>
      <c r="D12880">
        <f t="shared" si="410"/>
        <v>2</v>
      </c>
    </row>
    <row r="12881" spans="1:4">
      <c r="A12881" s="9">
        <v>41379</v>
      </c>
      <c r="B12881" s="7">
        <v>17</v>
      </c>
      <c r="C12881" t="str">
        <f t="shared" si="409"/>
        <v>04</v>
      </c>
      <c r="D12881">
        <f t="shared" si="410"/>
        <v>2</v>
      </c>
    </row>
    <row r="12882" spans="1:4">
      <c r="A12882" s="9">
        <v>41379</v>
      </c>
      <c r="B12882" s="7">
        <v>184</v>
      </c>
      <c r="C12882" t="str">
        <f t="shared" si="409"/>
        <v>04</v>
      </c>
      <c r="D12882">
        <f t="shared" si="410"/>
        <v>2</v>
      </c>
    </row>
    <row r="12883" spans="1:4">
      <c r="A12883" s="9">
        <v>41379</v>
      </c>
      <c r="B12883" s="7">
        <v>29</v>
      </c>
      <c r="C12883" t="str">
        <f t="shared" si="409"/>
        <v>04</v>
      </c>
      <c r="D12883">
        <f t="shared" si="410"/>
        <v>2</v>
      </c>
    </row>
    <row r="12884" spans="1:4">
      <c r="A12884" s="9">
        <v>41379</v>
      </c>
      <c r="B12884" s="7">
        <v>291</v>
      </c>
      <c r="C12884" t="str">
        <f t="shared" si="409"/>
        <v>04</v>
      </c>
      <c r="D12884">
        <f t="shared" si="410"/>
        <v>2</v>
      </c>
    </row>
    <row r="12885" spans="1:4">
      <c r="A12885" s="9">
        <v>41379</v>
      </c>
      <c r="B12885" s="7">
        <v>693</v>
      </c>
      <c r="C12885" t="str">
        <f t="shared" si="409"/>
        <v>04</v>
      </c>
      <c r="D12885">
        <f t="shared" si="410"/>
        <v>2</v>
      </c>
    </row>
    <row r="12886" spans="1:4">
      <c r="A12886" s="9">
        <v>41379</v>
      </c>
      <c r="B12886" s="7">
        <v>25</v>
      </c>
      <c r="C12886" t="str">
        <f t="shared" si="409"/>
        <v>04</v>
      </c>
      <c r="D12886">
        <f t="shared" si="410"/>
        <v>2</v>
      </c>
    </row>
    <row r="12887" spans="1:4">
      <c r="A12887" s="9">
        <v>41379</v>
      </c>
      <c r="B12887" s="7">
        <v>248</v>
      </c>
      <c r="C12887" t="str">
        <f t="shared" si="409"/>
        <v>04</v>
      </c>
      <c r="D12887">
        <f t="shared" si="410"/>
        <v>2</v>
      </c>
    </row>
    <row r="12888" spans="1:4">
      <c r="A12888" s="9">
        <v>41379</v>
      </c>
      <c r="B12888" s="7">
        <v>243</v>
      </c>
      <c r="C12888" t="str">
        <f t="shared" si="409"/>
        <v>04</v>
      </c>
      <c r="D12888">
        <f t="shared" si="410"/>
        <v>2</v>
      </c>
    </row>
    <row r="12889" spans="1:4">
      <c r="A12889" s="9">
        <v>41380</v>
      </c>
      <c r="B12889" s="7">
        <v>80</v>
      </c>
      <c r="C12889" t="str">
        <f t="shared" si="409"/>
        <v>04</v>
      </c>
      <c r="D12889">
        <f t="shared" si="410"/>
        <v>3</v>
      </c>
    </row>
    <row r="12890" spans="1:4">
      <c r="A12890" s="9">
        <v>41380</v>
      </c>
      <c r="B12890" s="7">
        <v>19225</v>
      </c>
      <c r="C12890" t="str">
        <f t="shared" si="409"/>
        <v>04</v>
      </c>
      <c r="D12890">
        <f t="shared" si="410"/>
        <v>3</v>
      </c>
    </row>
    <row r="12891" spans="1:4">
      <c r="A12891" s="9">
        <v>41380</v>
      </c>
      <c r="B12891" s="7">
        <v>779</v>
      </c>
      <c r="C12891" t="str">
        <f t="shared" si="409"/>
        <v>04</v>
      </c>
      <c r="D12891">
        <f t="shared" si="410"/>
        <v>3</v>
      </c>
    </row>
    <row r="12892" spans="1:4">
      <c r="A12892" s="9">
        <v>41380</v>
      </c>
      <c r="B12892" s="7">
        <v>419</v>
      </c>
      <c r="C12892" t="str">
        <f t="shared" si="409"/>
        <v>04</v>
      </c>
      <c r="D12892">
        <f t="shared" si="410"/>
        <v>3</v>
      </c>
    </row>
    <row r="12893" spans="1:4">
      <c r="A12893" s="9">
        <v>41380</v>
      </c>
      <c r="B12893" s="7">
        <v>87</v>
      </c>
      <c r="C12893" t="str">
        <f t="shared" si="409"/>
        <v>04</v>
      </c>
      <c r="D12893">
        <f t="shared" si="410"/>
        <v>3</v>
      </c>
    </row>
    <row r="12894" spans="1:4">
      <c r="A12894" s="9">
        <v>41380</v>
      </c>
      <c r="B12894" s="7">
        <v>24</v>
      </c>
      <c r="C12894" t="str">
        <f t="shared" si="409"/>
        <v>04</v>
      </c>
      <c r="D12894">
        <f t="shared" si="410"/>
        <v>3</v>
      </c>
    </row>
    <row r="12895" spans="1:4">
      <c r="A12895" s="9">
        <v>41380</v>
      </c>
      <c r="B12895" s="7">
        <v>97</v>
      </c>
      <c r="C12895" t="str">
        <f t="shared" si="409"/>
        <v>04</v>
      </c>
      <c r="D12895">
        <f t="shared" si="410"/>
        <v>3</v>
      </c>
    </row>
    <row r="12896" spans="1:4">
      <c r="A12896" s="9">
        <v>41380</v>
      </c>
      <c r="B12896" s="7">
        <v>4912</v>
      </c>
      <c r="C12896" t="str">
        <f t="shared" si="409"/>
        <v>04</v>
      </c>
      <c r="D12896">
        <f t="shared" si="410"/>
        <v>3</v>
      </c>
    </row>
    <row r="12897" spans="1:4">
      <c r="A12897" s="9">
        <v>41380</v>
      </c>
      <c r="B12897" s="7">
        <v>23</v>
      </c>
      <c r="C12897" t="str">
        <f t="shared" si="409"/>
        <v>04</v>
      </c>
      <c r="D12897">
        <f t="shared" si="410"/>
        <v>3</v>
      </c>
    </row>
    <row r="12898" spans="1:4">
      <c r="A12898" s="9">
        <v>41381</v>
      </c>
      <c r="B12898" s="7">
        <v>1345</v>
      </c>
      <c r="C12898" t="str">
        <f t="shared" si="409"/>
        <v>04</v>
      </c>
      <c r="D12898">
        <f t="shared" si="410"/>
        <v>4</v>
      </c>
    </row>
    <row r="12899" spans="1:4">
      <c r="A12899" s="9">
        <v>41381</v>
      </c>
      <c r="B12899" s="7">
        <v>455</v>
      </c>
      <c r="C12899" t="str">
        <f t="shared" si="409"/>
        <v>04</v>
      </c>
      <c r="D12899">
        <f t="shared" si="410"/>
        <v>4</v>
      </c>
    </row>
    <row r="12900" spans="1:4">
      <c r="A12900" s="9">
        <v>41381</v>
      </c>
      <c r="B12900" s="7">
        <v>2044</v>
      </c>
      <c r="C12900" t="str">
        <f t="shared" si="409"/>
        <v>04</v>
      </c>
      <c r="D12900">
        <f t="shared" si="410"/>
        <v>4</v>
      </c>
    </row>
    <row r="12901" spans="1:4">
      <c r="A12901" s="9">
        <v>41381</v>
      </c>
      <c r="B12901" s="7">
        <v>200</v>
      </c>
      <c r="C12901" t="str">
        <f t="shared" si="409"/>
        <v>04</v>
      </c>
      <c r="D12901">
        <f t="shared" si="410"/>
        <v>4</v>
      </c>
    </row>
    <row r="12902" spans="1:4">
      <c r="A12902" s="9">
        <v>41381</v>
      </c>
      <c r="B12902" s="7">
        <v>81</v>
      </c>
      <c r="C12902" t="str">
        <f t="shared" ref="C12902:C12965" si="411">TEXT(A12902,"mm")</f>
        <v>04</v>
      </c>
      <c r="D12902">
        <f t="shared" si="410"/>
        <v>4</v>
      </c>
    </row>
    <row r="12903" spans="1:4">
      <c r="A12903" s="9">
        <v>41381</v>
      </c>
      <c r="B12903" s="7">
        <v>4158</v>
      </c>
      <c r="C12903" t="str">
        <f t="shared" si="411"/>
        <v>04</v>
      </c>
      <c r="D12903">
        <f t="shared" si="410"/>
        <v>4</v>
      </c>
    </row>
    <row r="12904" spans="1:4">
      <c r="A12904" s="9">
        <v>41381</v>
      </c>
      <c r="B12904" s="7">
        <v>710</v>
      </c>
      <c r="C12904" t="str">
        <f t="shared" si="411"/>
        <v>04</v>
      </c>
      <c r="D12904">
        <f t="shared" si="410"/>
        <v>4</v>
      </c>
    </row>
    <row r="12905" spans="1:4">
      <c r="A12905" s="9">
        <v>41381</v>
      </c>
      <c r="B12905" s="7">
        <v>826</v>
      </c>
      <c r="C12905" t="str">
        <f t="shared" si="411"/>
        <v>04</v>
      </c>
      <c r="D12905">
        <f t="shared" si="410"/>
        <v>4</v>
      </c>
    </row>
    <row r="12906" spans="1:4">
      <c r="A12906" s="9">
        <v>41381</v>
      </c>
      <c r="B12906" s="7">
        <v>91</v>
      </c>
      <c r="C12906" t="str">
        <f t="shared" si="411"/>
        <v>04</v>
      </c>
      <c r="D12906">
        <f t="shared" si="410"/>
        <v>4</v>
      </c>
    </row>
    <row r="12907" spans="1:4">
      <c r="A12907" s="9">
        <v>41381</v>
      </c>
      <c r="B12907" s="7">
        <v>511</v>
      </c>
      <c r="C12907" t="str">
        <f t="shared" si="411"/>
        <v>04</v>
      </c>
      <c r="D12907">
        <f t="shared" ref="D12907:D12970" si="412">WEEKDAY(A12907,1)</f>
        <v>4</v>
      </c>
    </row>
    <row r="12908" spans="1:4">
      <c r="A12908" s="9">
        <v>41381</v>
      </c>
      <c r="B12908" s="7">
        <v>52</v>
      </c>
      <c r="C12908" t="str">
        <f t="shared" si="411"/>
        <v>04</v>
      </c>
      <c r="D12908">
        <f t="shared" si="412"/>
        <v>4</v>
      </c>
    </row>
    <row r="12909" spans="1:4">
      <c r="A12909" s="9">
        <v>41381</v>
      </c>
      <c r="B12909" s="7">
        <v>24</v>
      </c>
      <c r="C12909" t="str">
        <f t="shared" si="411"/>
        <v>04</v>
      </c>
      <c r="D12909">
        <f t="shared" si="412"/>
        <v>4</v>
      </c>
    </row>
    <row r="12910" spans="1:4">
      <c r="A12910" s="9">
        <v>41381</v>
      </c>
      <c r="B12910" s="7">
        <v>1040</v>
      </c>
      <c r="C12910" t="str">
        <f t="shared" si="411"/>
        <v>04</v>
      </c>
      <c r="D12910">
        <f t="shared" si="412"/>
        <v>4</v>
      </c>
    </row>
    <row r="12911" spans="1:4">
      <c r="A12911" s="9">
        <v>41381</v>
      </c>
      <c r="B12911" s="7">
        <v>173</v>
      </c>
      <c r="C12911" t="str">
        <f t="shared" si="411"/>
        <v>04</v>
      </c>
      <c r="D12911">
        <f t="shared" si="412"/>
        <v>4</v>
      </c>
    </row>
    <row r="12912" spans="1:4">
      <c r="A12912" s="9">
        <v>41381</v>
      </c>
      <c r="B12912" s="7">
        <v>216</v>
      </c>
      <c r="C12912" t="str">
        <f t="shared" si="411"/>
        <v>04</v>
      </c>
      <c r="D12912">
        <f t="shared" si="412"/>
        <v>4</v>
      </c>
    </row>
    <row r="12913" spans="1:4">
      <c r="A12913" s="9">
        <v>41382</v>
      </c>
      <c r="B12913" s="7">
        <v>53</v>
      </c>
      <c r="C12913" t="str">
        <f t="shared" si="411"/>
        <v>04</v>
      </c>
      <c r="D12913">
        <f t="shared" si="412"/>
        <v>5</v>
      </c>
    </row>
    <row r="12914" spans="1:4">
      <c r="A12914" s="9">
        <v>41382</v>
      </c>
      <c r="B12914" s="7">
        <v>15</v>
      </c>
      <c r="C12914" t="str">
        <f t="shared" si="411"/>
        <v>04</v>
      </c>
      <c r="D12914">
        <f t="shared" si="412"/>
        <v>5</v>
      </c>
    </row>
    <row r="12915" spans="1:4">
      <c r="A12915" s="9">
        <v>41382</v>
      </c>
      <c r="B12915" s="7">
        <v>10145</v>
      </c>
      <c r="C12915" t="str">
        <f t="shared" si="411"/>
        <v>04</v>
      </c>
      <c r="D12915">
        <f t="shared" si="412"/>
        <v>5</v>
      </c>
    </row>
    <row r="12916" spans="1:4">
      <c r="A12916" s="9">
        <v>41382</v>
      </c>
      <c r="B12916" s="7">
        <v>68</v>
      </c>
      <c r="C12916" t="str">
        <f t="shared" si="411"/>
        <v>04</v>
      </c>
      <c r="D12916">
        <f t="shared" si="412"/>
        <v>5</v>
      </c>
    </row>
    <row r="12917" spans="1:4">
      <c r="A12917" s="9">
        <v>41382</v>
      </c>
      <c r="B12917" s="7">
        <v>3041</v>
      </c>
      <c r="C12917" t="str">
        <f t="shared" si="411"/>
        <v>04</v>
      </c>
      <c r="D12917">
        <f t="shared" si="412"/>
        <v>5</v>
      </c>
    </row>
    <row r="12918" spans="1:4">
      <c r="A12918" s="9">
        <v>41382</v>
      </c>
      <c r="B12918" s="7">
        <v>1996</v>
      </c>
      <c r="C12918" t="str">
        <f t="shared" si="411"/>
        <v>04</v>
      </c>
      <c r="D12918">
        <f t="shared" si="412"/>
        <v>5</v>
      </c>
    </row>
    <row r="12919" spans="1:4">
      <c r="A12919" s="9">
        <v>41382</v>
      </c>
      <c r="B12919" s="7">
        <v>487</v>
      </c>
      <c r="C12919" t="str">
        <f t="shared" si="411"/>
        <v>04</v>
      </c>
      <c r="D12919">
        <f t="shared" si="412"/>
        <v>5</v>
      </c>
    </row>
    <row r="12920" spans="1:4">
      <c r="A12920" s="9">
        <v>41382</v>
      </c>
      <c r="B12920" s="7">
        <v>1056</v>
      </c>
      <c r="C12920" t="str">
        <f t="shared" si="411"/>
        <v>04</v>
      </c>
      <c r="D12920">
        <f t="shared" si="412"/>
        <v>5</v>
      </c>
    </row>
    <row r="12921" spans="1:4">
      <c r="A12921" s="9">
        <v>41382</v>
      </c>
      <c r="B12921" s="7">
        <v>4711</v>
      </c>
      <c r="C12921" t="str">
        <f t="shared" si="411"/>
        <v>04</v>
      </c>
      <c r="D12921">
        <f t="shared" si="412"/>
        <v>5</v>
      </c>
    </row>
    <row r="12922" spans="1:4">
      <c r="A12922" s="9">
        <v>41382</v>
      </c>
      <c r="B12922" s="7">
        <v>15</v>
      </c>
      <c r="C12922" t="str">
        <f t="shared" si="411"/>
        <v>04</v>
      </c>
      <c r="D12922">
        <f t="shared" si="412"/>
        <v>5</v>
      </c>
    </row>
    <row r="12923" spans="1:4">
      <c r="A12923" s="9">
        <v>41382</v>
      </c>
      <c r="B12923" s="7">
        <v>15</v>
      </c>
      <c r="C12923" t="str">
        <f t="shared" si="411"/>
        <v>04</v>
      </c>
      <c r="D12923">
        <f t="shared" si="412"/>
        <v>5</v>
      </c>
    </row>
    <row r="12924" spans="1:4">
      <c r="A12924" s="9">
        <v>41382</v>
      </c>
      <c r="B12924" s="7">
        <v>2767</v>
      </c>
      <c r="C12924" t="str">
        <f t="shared" si="411"/>
        <v>04</v>
      </c>
      <c r="D12924">
        <f t="shared" si="412"/>
        <v>5</v>
      </c>
    </row>
    <row r="12925" spans="1:4">
      <c r="A12925" s="9">
        <v>41382</v>
      </c>
      <c r="B12925" s="7">
        <v>17</v>
      </c>
      <c r="C12925" t="str">
        <f t="shared" si="411"/>
        <v>04</v>
      </c>
      <c r="D12925">
        <f t="shared" si="412"/>
        <v>5</v>
      </c>
    </row>
    <row r="12926" spans="1:4">
      <c r="A12926" s="9">
        <v>41382</v>
      </c>
      <c r="B12926" s="7">
        <v>1996</v>
      </c>
      <c r="C12926" t="str">
        <f t="shared" si="411"/>
        <v>04</v>
      </c>
      <c r="D12926">
        <f t="shared" si="412"/>
        <v>5</v>
      </c>
    </row>
    <row r="12927" spans="1:4">
      <c r="A12927" s="9">
        <v>41382</v>
      </c>
      <c r="B12927" s="7">
        <v>122</v>
      </c>
      <c r="C12927" t="str">
        <f t="shared" si="411"/>
        <v>04</v>
      </c>
      <c r="D12927">
        <f t="shared" si="412"/>
        <v>5</v>
      </c>
    </row>
    <row r="12928" spans="1:4">
      <c r="A12928" s="9">
        <v>41382</v>
      </c>
      <c r="B12928" s="7">
        <v>264</v>
      </c>
      <c r="C12928" t="str">
        <f t="shared" si="411"/>
        <v>04</v>
      </c>
      <c r="D12928">
        <f t="shared" si="412"/>
        <v>5</v>
      </c>
    </row>
    <row r="12929" spans="1:4">
      <c r="A12929" s="9">
        <v>41382</v>
      </c>
      <c r="B12929" s="7">
        <v>1178</v>
      </c>
      <c r="C12929" t="str">
        <f t="shared" si="411"/>
        <v>04</v>
      </c>
      <c r="D12929">
        <f t="shared" si="412"/>
        <v>5</v>
      </c>
    </row>
    <row r="12930" spans="1:4">
      <c r="A12930" s="9">
        <v>41383</v>
      </c>
      <c r="B12930" s="7">
        <v>85</v>
      </c>
      <c r="C12930" t="str">
        <f t="shared" si="411"/>
        <v>04</v>
      </c>
      <c r="D12930">
        <f t="shared" si="412"/>
        <v>6</v>
      </c>
    </row>
    <row r="12931" spans="1:4">
      <c r="A12931" s="9">
        <v>41383</v>
      </c>
      <c r="B12931" s="7">
        <v>99</v>
      </c>
      <c r="C12931" t="str">
        <f t="shared" si="411"/>
        <v>04</v>
      </c>
      <c r="D12931">
        <f t="shared" si="412"/>
        <v>6</v>
      </c>
    </row>
    <row r="12932" spans="1:4">
      <c r="A12932" s="9">
        <v>41383</v>
      </c>
      <c r="B12932" s="7">
        <v>18093</v>
      </c>
      <c r="C12932" t="str">
        <f t="shared" si="411"/>
        <v>04</v>
      </c>
      <c r="D12932">
        <f t="shared" si="412"/>
        <v>6</v>
      </c>
    </row>
    <row r="12933" spans="1:4">
      <c r="A12933" s="9">
        <v>41383</v>
      </c>
      <c r="B12933" s="7">
        <v>188</v>
      </c>
      <c r="C12933" t="str">
        <f t="shared" si="411"/>
        <v>04</v>
      </c>
      <c r="D12933">
        <f t="shared" si="412"/>
        <v>6</v>
      </c>
    </row>
    <row r="12934" spans="1:4">
      <c r="A12934" s="9">
        <v>41383</v>
      </c>
      <c r="B12934" s="7">
        <v>4523</v>
      </c>
      <c r="C12934" t="str">
        <f t="shared" si="411"/>
        <v>04</v>
      </c>
      <c r="D12934">
        <f t="shared" si="412"/>
        <v>6</v>
      </c>
    </row>
    <row r="12935" spans="1:4">
      <c r="A12935" s="9">
        <v>41384</v>
      </c>
      <c r="B12935" s="7">
        <v>2022</v>
      </c>
      <c r="C12935" t="str">
        <f t="shared" si="411"/>
        <v>04</v>
      </c>
      <c r="D12935">
        <f t="shared" si="412"/>
        <v>7</v>
      </c>
    </row>
    <row r="12936" spans="1:4">
      <c r="A12936" s="9">
        <v>41384</v>
      </c>
      <c r="B12936" s="7">
        <v>481</v>
      </c>
      <c r="C12936" t="str">
        <f t="shared" si="411"/>
        <v>04</v>
      </c>
      <c r="D12936">
        <f t="shared" si="412"/>
        <v>7</v>
      </c>
    </row>
    <row r="12937" spans="1:4">
      <c r="A12937" s="9">
        <v>41384</v>
      </c>
      <c r="B12937" s="7">
        <v>1873</v>
      </c>
      <c r="C12937" t="str">
        <f t="shared" si="411"/>
        <v>04</v>
      </c>
      <c r="D12937">
        <f t="shared" si="412"/>
        <v>7</v>
      </c>
    </row>
    <row r="12938" spans="1:4">
      <c r="A12938" s="9">
        <v>41384</v>
      </c>
      <c r="B12938" s="7">
        <v>3641</v>
      </c>
      <c r="C12938" t="str">
        <f t="shared" si="411"/>
        <v>04</v>
      </c>
      <c r="D12938">
        <f t="shared" si="412"/>
        <v>7</v>
      </c>
    </row>
    <row r="12939" spans="1:4">
      <c r="A12939" s="9">
        <v>41384</v>
      </c>
      <c r="B12939" s="7">
        <v>1142</v>
      </c>
      <c r="C12939" t="str">
        <f t="shared" si="411"/>
        <v>04</v>
      </c>
      <c r="D12939">
        <f t="shared" si="412"/>
        <v>7</v>
      </c>
    </row>
    <row r="12940" spans="1:4">
      <c r="A12940" s="9">
        <v>41384</v>
      </c>
      <c r="B12940" s="7">
        <v>562</v>
      </c>
      <c r="C12940" t="str">
        <f t="shared" si="411"/>
        <v>04</v>
      </c>
      <c r="D12940">
        <f t="shared" si="412"/>
        <v>7</v>
      </c>
    </row>
    <row r="12941" spans="1:4">
      <c r="A12941" s="9">
        <v>41384</v>
      </c>
      <c r="B12941" s="7">
        <v>64</v>
      </c>
      <c r="C12941" t="str">
        <f t="shared" si="411"/>
        <v>04</v>
      </c>
      <c r="D12941">
        <f t="shared" si="412"/>
        <v>7</v>
      </c>
    </row>
    <row r="12942" spans="1:4">
      <c r="A12942" s="9">
        <v>41384</v>
      </c>
      <c r="B12942" s="7">
        <v>1679</v>
      </c>
      <c r="C12942" t="str">
        <f t="shared" si="411"/>
        <v>04</v>
      </c>
      <c r="D12942">
        <f t="shared" si="412"/>
        <v>7</v>
      </c>
    </row>
    <row r="12943" spans="1:4">
      <c r="A12943" s="9">
        <v>41384</v>
      </c>
      <c r="B12943" s="7">
        <v>936</v>
      </c>
      <c r="C12943" t="str">
        <f t="shared" si="411"/>
        <v>04</v>
      </c>
      <c r="D12943">
        <f t="shared" si="412"/>
        <v>7</v>
      </c>
    </row>
    <row r="12944" spans="1:4">
      <c r="A12944" s="9">
        <v>41384</v>
      </c>
      <c r="B12944" s="7">
        <v>59</v>
      </c>
      <c r="C12944" t="str">
        <f t="shared" si="411"/>
        <v>04</v>
      </c>
      <c r="D12944">
        <f t="shared" si="412"/>
        <v>7</v>
      </c>
    </row>
    <row r="12945" spans="1:4">
      <c r="A12945" s="9">
        <v>41384</v>
      </c>
      <c r="B12945" s="7">
        <v>285</v>
      </c>
      <c r="C12945" t="str">
        <f t="shared" si="411"/>
        <v>04</v>
      </c>
      <c r="D12945">
        <f t="shared" si="412"/>
        <v>7</v>
      </c>
    </row>
    <row r="12946" spans="1:4">
      <c r="A12946" s="9">
        <v>41384</v>
      </c>
      <c r="B12946" s="7">
        <v>151</v>
      </c>
      <c r="C12946" t="str">
        <f t="shared" si="411"/>
        <v>04</v>
      </c>
      <c r="D12946">
        <f t="shared" si="412"/>
        <v>7</v>
      </c>
    </row>
    <row r="12947" spans="1:4">
      <c r="A12947" s="9">
        <v>41385</v>
      </c>
      <c r="B12947" s="7">
        <v>787</v>
      </c>
      <c r="C12947" t="str">
        <f t="shared" si="411"/>
        <v>04</v>
      </c>
      <c r="D12947">
        <f t="shared" si="412"/>
        <v>1</v>
      </c>
    </row>
    <row r="12948" spans="1:4">
      <c r="A12948" s="9">
        <v>41385</v>
      </c>
      <c r="B12948" s="7">
        <v>5556</v>
      </c>
      <c r="C12948" t="str">
        <f t="shared" si="411"/>
        <v>04</v>
      </c>
      <c r="D12948">
        <f t="shared" si="412"/>
        <v>1</v>
      </c>
    </row>
    <row r="12949" spans="1:4">
      <c r="A12949" s="9">
        <v>41385</v>
      </c>
      <c r="B12949" s="7">
        <v>1022</v>
      </c>
      <c r="C12949" t="str">
        <f t="shared" si="411"/>
        <v>04</v>
      </c>
      <c r="D12949">
        <f t="shared" si="412"/>
        <v>1</v>
      </c>
    </row>
    <row r="12950" spans="1:4">
      <c r="A12950" s="9">
        <v>41385</v>
      </c>
      <c r="B12950" s="7">
        <v>205</v>
      </c>
      <c r="C12950" t="str">
        <f t="shared" si="411"/>
        <v>04</v>
      </c>
      <c r="D12950">
        <f t="shared" si="412"/>
        <v>1</v>
      </c>
    </row>
    <row r="12951" spans="1:4">
      <c r="A12951" s="9">
        <v>41385</v>
      </c>
      <c r="B12951" s="7">
        <v>715</v>
      </c>
      <c r="C12951" t="str">
        <f t="shared" si="411"/>
        <v>04</v>
      </c>
      <c r="D12951">
        <f t="shared" si="412"/>
        <v>1</v>
      </c>
    </row>
    <row r="12952" spans="1:4">
      <c r="A12952" s="9">
        <v>41385</v>
      </c>
      <c r="B12952" s="7">
        <v>23</v>
      </c>
      <c r="C12952" t="str">
        <f t="shared" si="411"/>
        <v>04</v>
      </c>
      <c r="D12952">
        <f t="shared" si="412"/>
        <v>1</v>
      </c>
    </row>
    <row r="12953" spans="1:4">
      <c r="A12953" s="9">
        <v>41385</v>
      </c>
      <c r="B12953" s="7">
        <v>225</v>
      </c>
      <c r="C12953" t="str">
        <f t="shared" si="411"/>
        <v>04</v>
      </c>
      <c r="D12953">
        <f t="shared" si="412"/>
        <v>1</v>
      </c>
    </row>
    <row r="12954" spans="1:4">
      <c r="A12954" s="9">
        <v>41385</v>
      </c>
      <c r="B12954" s="7">
        <v>1389</v>
      </c>
      <c r="C12954" t="str">
        <f t="shared" si="411"/>
        <v>04</v>
      </c>
      <c r="D12954">
        <f t="shared" si="412"/>
        <v>1</v>
      </c>
    </row>
    <row r="12955" spans="1:4">
      <c r="A12955" s="9">
        <v>41385</v>
      </c>
      <c r="B12955" s="7">
        <v>255</v>
      </c>
      <c r="C12955" t="str">
        <f t="shared" si="411"/>
        <v>04</v>
      </c>
      <c r="D12955">
        <f t="shared" si="412"/>
        <v>1</v>
      </c>
    </row>
    <row r="12956" spans="1:4">
      <c r="A12956" s="9">
        <v>41385</v>
      </c>
      <c r="B12956" s="7">
        <v>50</v>
      </c>
      <c r="C12956" t="str">
        <f t="shared" si="411"/>
        <v>04</v>
      </c>
      <c r="D12956">
        <f t="shared" si="412"/>
        <v>1</v>
      </c>
    </row>
    <row r="12957" spans="1:4">
      <c r="A12957" s="9">
        <v>41385</v>
      </c>
      <c r="B12957" s="7">
        <v>179</v>
      </c>
      <c r="C12957" t="str">
        <f t="shared" si="411"/>
        <v>04</v>
      </c>
      <c r="D12957">
        <f t="shared" si="412"/>
        <v>1</v>
      </c>
    </row>
    <row r="12958" spans="1:4">
      <c r="A12958" s="9">
        <v>41385</v>
      </c>
      <c r="B12958" s="7">
        <v>37</v>
      </c>
      <c r="C12958" t="str">
        <f t="shared" si="411"/>
        <v>04</v>
      </c>
      <c r="D12958">
        <f t="shared" si="412"/>
        <v>1</v>
      </c>
    </row>
    <row r="12959" spans="1:4">
      <c r="A12959" s="9">
        <v>41385</v>
      </c>
      <c r="B12959" s="7">
        <v>23</v>
      </c>
      <c r="C12959" t="str">
        <f t="shared" si="411"/>
        <v>04</v>
      </c>
      <c r="D12959">
        <f t="shared" si="412"/>
        <v>1</v>
      </c>
    </row>
    <row r="12960" spans="1:4">
      <c r="A12960" s="9">
        <v>41386</v>
      </c>
      <c r="B12960" s="7">
        <v>36</v>
      </c>
      <c r="C12960" t="str">
        <f t="shared" si="411"/>
        <v>04</v>
      </c>
      <c r="D12960">
        <f t="shared" si="412"/>
        <v>2</v>
      </c>
    </row>
    <row r="12961" spans="1:4">
      <c r="A12961" s="9">
        <v>41386</v>
      </c>
      <c r="B12961" s="7">
        <v>388</v>
      </c>
      <c r="C12961" t="str">
        <f t="shared" si="411"/>
        <v>04</v>
      </c>
      <c r="D12961">
        <f t="shared" si="412"/>
        <v>2</v>
      </c>
    </row>
    <row r="12962" spans="1:4">
      <c r="A12962" s="9">
        <v>41386</v>
      </c>
      <c r="B12962" s="7">
        <v>45</v>
      </c>
      <c r="C12962" t="str">
        <f t="shared" si="411"/>
        <v>04</v>
      </c>
      <c r="D12962">
        <f t="shared" si="412"/>
        <v>2</v>
      </c>
    </row>
    <row r="12963" spans="1:4">
      <c r="A12963" s="9">
        <v>41386</v>
      </c>
      <c r="B12963" s="7">
        <v>5741</v>
      </c>
      <c r="C12963" t="str">
        <f t="shared" si="411"/>
        <v>04</v>
      </c>
      <c r="D12963">
        <f t="shared" si="412"/>
        <v>2</v>
      </c>
    </row>
    <row r="12964" spans="1:4">
      <c r="A12964" s="9">
        <v>41386</v>
      </c>
      <c r="B12964" s="7">
        <v>570</v>
      </c>
      <c r="C12964" t="str">
        <f t="shared" si="411"/>
        <v>04</v>
      </c>
      <c r="D12964">
        <f t="shared" si="412"/>
        <v>2</v>
      </c>
    </row>
    <row r="12965" spans="1:4">
      <c r="A12965" s="9">
        <v>41386</v>
      </c>
      <c r="B12965" s="7">
        <v>100</v>
      </c>
      <c r="C12965" t="str">
        <f t="shared" si="411"/>
        <v>04</v>
      </c>
      <c r="D12965">
        <f t="shared" si="412"/>
        <v>2</v>
      </c>
    </row>
    <row r="12966" spans="1:4">
      <c r="A12966" s="9">
        <v>41386</v>
      </c>
      <c r="B12966" s="7">
        <v>963</v>
      </c>
      <c r="C12966" t="str">
        <f t="shared" ref="C12966:C13029" si="413">TEXT(A12966,"mm")</f>
        <v>04</v>
      </c>
      <c r="D12966">
        <f t="shared" si="412"/>
        <v>2</v>
      </c>
    </row>
    <row r="12967" spans="1:4">
      <c r="A12967" s="9">
        <v>41386</v>
      </c>
      <c r="B12967" s="7">
        <v>36</v>
      </c>
      <c r="C12967" t="str">
        <f t="shared" si="413"/>
        <v>04</v>
      </c>
      <c r="D12967">
        <f t="shared" si="412"/>
        <v>2</v>
      </c>
    </row>
    <row r="12968" spans="1:4">
      <c r="A12968" s="9">
        <v>41386</v>
      </c>
      <c r="B12968" s="7">
        <v>108</v>
      </c>
      <c r="C12968" t="str">
        <f t="shared" si="413"/>
        <v>04</v>
      </c>
      <c r="D12968">
        <f t="shared" si="412"/>
        <v>2</v>
      </c>
    </row>
    <row r="12969" spans="1:4">
      <c r="A12969" s="9">
        <v>41386</v>
      </c>
      <c r="B12969" s="7">
        <v>10</v>
      </c>
      <c r="C12969" t="str">
        <f t="shared" si="413"/>
        <v>04</v>
      </c>
      <c r="D12969">
        <f t="shared" si="412"/>
        <v>2</v>
      </c>
    </row>
    <row r="12970" spans="1:4">
      <c r="A12970" s="9">
        <v>41386</v>
      </c>
      <c r="B12970" s="7">
        <v>1476</v>
      </c>
      <c r="C12970" t="str">
        <f t="shared" si="413"/>
        <v>04</v>
      </c>
      <c r="D12970">
        <f t="shared" si="412"/>
        <v>2</v>
      </c>
    </row>
    <row r="12971" spans="1:4">
      <c r="A12971" s="9">
        <v>41386</v>
      </c>
      <c r="B12971" s="7">
        <v>140</v>
      </c>
      <c r="C12971" t="str">
        <f t="shared" si="413"/>
        <v>04</v>
      </c>
      <c r="D12971">
        <f t="shared" ref="D12971:D13034" si="414">WEEKDAY(A12971,1)</f>
        <v>2</v>
      </c>
    </row>
    <row r="12972" spans="1:4">
      <c r="A12972" s="9">
        <v>41386</v>
      </c>
      <c r="B12972" s="7">
        <v>25</v>
      </c>
      <c r="C12972" t="str">
        <f t="shared" si="413"/>
        <v>04</v>
      </c>
      <c r="D12972">
        <f t="shared" si="414"/>
        <v>2</v>
      </c>
    </row>
    <row r="12973" spans="1:4">
      <c r="A12973" s="9">
        <v>41386</v>
      </c>
      <c r="B12973" s="7">
        <v>241</v>
      </c>
      <c r="C12973" t="str">
        <f t="shared" si="413"/>
        <v>04</v>
      </c>
      <c r="D12973">
        <f t="shared" si="414"/>
        <v>2</v>
      </c>
    </row>
    <row r="12974" spans="1:4">
      <c r="A12974" s="9">
        <v>41387</v>
      </c>
      <c r="B12974" s="7">
        <v>2657</v>
      </c>
      <c r="C12974" t="str">
        <f t="shared" si="413"/>
        <v>04</v>
      </c>
      <c r="D12974">
        <f t="shared" si="414"/>
        <v>3</v>
      </c>
    </row>
    <row r="12975" spans="1:4">
      <c r="A12975" s="9">
        <v>41387</v>
      </c>
      <c r="B12975" s="7">
        <v>177</v>
      </c>
      <c r="C12975" t="str">
        <f t="shared" si="413"/>
        <v>04</v>
      </c>
      <c r="D12975">
        <f t="shared" si="414"/>
        <v>3</v>
      </c>
    </row>
    <row r="12976" spans="1:4">
      <c r="A12976" s="9">
        <v>41387</v>
      </c>
      <c r="B12976" s="7">
        <v>6559</v>
      </c>
      <c r="C12976" t="str">
        <f t="shared" si="413"/>
        <v>04</v>
      </c>
      <c r="D12976">
        <f t="shared" si="414"/>
        <v>3</v>
      </c>
    </row>
    <row r="12977" spans="1:4">
      <c r="A12977" s="9">
        <v>41387</v>
      </c>
      <c r="B12977" s="7">
        <v>263</v>
      </c>
      <c r="C12977" t="str">
        <f t="shared" si="413"/>
        <v>04</v>
      </c>
      <c r="D12977">
        <f t="shared" si="414"/>
        <v>3</v>
      </c>
    </row>
    <row r="12978" spans="1:4">
      <c r="A12978" s="9">
        <v>41387</v>
      </c>
      <c r="B12978" s="7">
        <v>2194</v>
      </c>
      <c r="C12978" t="str">
        <f t="shared" si="413"/>
        <v>04</v>
      </c>
      <c r="D12978">
        <f t="shared" si="414"/>
        <v>3</v>
      </c>
    </row>
    <row r="12979" spans="1:4">
      <c r="A12979" s="9">
        <v>41387</v>
      </c>
      <c r="B12979" s="7">
        <v>813</v>
      </c>
      <c r="C12979" t="str">
        <f t="shared" si="413"/>
        <v>04</v>
      </c>
      <c r="D12979">
        <f t="shared" si="414"/>
        <v>3</v>
      </c>
    </row>
    <row r="12980" spans="1:4">
      <c r="A12980" s="9">
        <v>41387</v>
      </c>
      <c r="B12980" s="7">
        <v>4658</v>
      </c>
      <c r="C12980" t="str">
        <f t="shared" si="413"/>
        <v>04</v>
      </c>
      <c r="D12980">
        <f t="shared" si="414"/>
        <v>3</v>
      </c>
    </row>
    <row r="12981" spans="1:4">
      <c r="A12981" s="9">
        <v>41387</v>
      </c>
      <c r="B12981" s="7">
        <v>47</v>
      </c>
      <c r="C12981" t="str">
        <f t="shared" si="413"/>
        <v>04</v>
      </c>
      <c r="D12981">
        <f t="shared" si="414"/>
        <v>3</v>
      </c>
    </row>
    <row r="12982" spans="1:4">
      <c r="A12982" s="9">
        <v>41387</v>
      </c>
      <c r="B12982" s="7">
        <v>1640</v>
      </c>
      <c r="C12982" t="str">
        <f t="shared" si="413"/>
        <v>04</v>
      </c>
      <c r="D12982">
        <f t="shared" si="414"/>
        <v>3</v>
      </c>
    </row>
    <row r="12983" spans="1:4">
      <c r="A12983" s="9">
        <v>41387</v>
      </c>
      <c r="B12983" s="7">
        <v>66</v>
      </c>
      <c r="C12983" t="str">
        <f t="shared" si="413"/>
        <v>04</v>
      </c>
      <c r="D12983">
        <f t="shared" si="414"/>
        <v>3</v>
      </c>
    </row>
    <row r="12984" spans="1:4">
      <c r="A12984" s="9">
        <v>41387</v>
      </c>
      <c r="B12984" s="7">
        <v>658</v>
      </c>
      <c r="C12984" t="str">
        <f t="shared" si="413"/>
        <v>04</v>
      </c>
      <c r="D12984">
        <f t="shared" si="414"/>
        <v>3</v>
      </c>
    </row>
    <row r="12985" spans="1:4">
      <c r="A12985" s="9">
        <v>41387</v>
      </c>
      <c r="B12985" s="7">
        <v>222</v>
      </c>
      <c r="C12985" t="str">
        <f t="shared" si="413"/>
        <v>04</v>
      </c>
      <c r="D12985">
        <f t="shared" si="414"/>
        <v>3</v>
      </c>
    </row>
    <row r="12986" spans="1:4">
      <c r="A12986" s="9">
        <v>41387</v>
      </c>
      <c r="B12986" s="7">
        <v>1133</v>
      </c>
      <c r="C12986" t="str">
        <f t="shared" si="413"/>
        <v>04</v>
      </c>
      <c r="D12986">
        <f t="shared" si="414"/>
        <v>3</v>
      </c>
    </row>
    <row r="12987" spans="1:4">
      <c r="A12987" s="9">
        <v>41388</v>
      </c>
      <c r="B12987" s="7">
        <v>55</v>
      </c>
      <c r="C12987" t="str">
        <f t="shared" si="413"/>
        <v>04</v>
      </c>
      <c r="D12987">
        <f t="shared" si="414"/>
        <v>4</v>
      </c>
    </row>
    <row r="12988" spans="1:4">
      <c r="A12988" s="9">
        <v>41388</v>
      </c>
      <c r="B12988" s="7">
        <v>118</v>
      </c>
      <c r="C12988" t="str">
        <f t="shared" si="413"/>
        <v>04</v>
      </c>
      <c r="D12988">
        <f t="shared" si="414"/>
        <v>4</v>
      </c>
    </row>
    <row r="12989" spans="1:4">
      <c r="A12989" s="9">
        <v>41388</v>
      </c>
      <c r="B12989" s="7">
        <v>654</v>
      </c>
      <c r="C12989" t="str">
        <f t="shared" si="413"/>
        <v>04</v>
      </c>
      <c r="D12989">
        <f t="shared" si="414"/>
        <v>4</v>
      </c>
    </row>
    <row r="12990" spans="1:4">
      <c r="A12990" s="9">
        <v>41388</v>
      </c>
      <c r="B12990" s="7">
        <v>1192</v>
      </c>
      <c r="C12990" t="str">
        <f t="shared" si="413"/>
        <v>04</v>
      </c>
      <c r="D12990">
        <f t="shared" si="414"/>
        <v>4</v>
      </c>
    </row>
    <row r="12991" spans="1:4">
      <c r="A12991" s="9">
        <v>41388</v>
      </c>
      <c r="B12991" s="7">
        <v>1397</v>
      </c>
      <c r="C12991" t="str">
        <f t="shared" si="413"/>
        <v>04</v>
      </c>
      <c r="D12991">
        <f t="shared" si="414"/>
        <v>4</v>
      </c>
    </row>
    <row r="12992" spans="1:4">
      <c r="A12992" s="9">
        <v>41388</v>
      </c>
      <c r="B12992" s="7">
        <v>6449</v>
      </c>
      <c r="C12992" t="str">
        <f t="shared" si="413"/>
        <v>04</v>
      </c>
      <c r="D12992">
        <f t="shared" si="414"/>
        <v>4</v>
      </c>
    </row>
    <row r="12993" spans="1:4">
      <c r="A12993" s="9">
        <v>41388</v>
      </c>
      <c r="B12993" s="7">
        <v>4725</v>
      </c>
      <c r="C12993" t="str">
        <f t="shared" si="413"/>
        <v>04</v>
      </c>
      <c r="D12993">
        <f t="shared" si="414"/>
        <v>4</v>
      </c>
    </row>
    <row r="12994" spans="1:4">
      <c r="A12994" s="9">
        <v>41388</v>
      </c>
      <c r="B12994" s="7">
        <v>287</v>
      </c>
      <c r="C12994" t="str">
        <f t="shared" si="413"/>
        <v>04</v>
      </c>
      <c r="D12994">
        <f t="shared" si="414"/>
        <v>4</v>
      </c>
    </row>
    <row r="12995" spans="1:4">
      <c r="A12995" s="9">
        <v>41388</v>
      </c>
      <c r="B12995" s="7">
        <v>166</v>
      </c>
      <c r="C12995" t="str">
        <f t="shared" si="413"/>
        <v>04</v>
      </c>
      <c r="D12995">
        <f t="shared" si="414"/>
        <v>4</v>
      </c>
    </row>
    <row r="12996" spans="1:4">
      <c r="A12996" s="9">
        <v>41388</v>
      </c>
      <c r="B12996" s="7">
        <v>16</v>
      </c>
      <c r="C12996" t="str">
        <f t="shared" si="413"/>
        <v>04</v>
      </c>
      <c r="D12996">
        <f t="shared" si="414"/>
        <v>4</v>
      </c>
    </row>
    <row r="12997" spans="1:4">
      <c r="A12997" s="9">
        <v>41388</v>
      </c>
      <c r="B12997" s="7">
        <v>31</v>
      </c>
      <c r="C12997" t="str">
        <f t="shared" si="413"/>
        <v>04</v>
      </c>
      <c r="D12997">
        <f t="shared" si="414"/>
        <v>4</v>
      </c>
    </row>
    <row r="12998" spans="1:4">
      <c r="A12998" s="9">
        <v>41388</v>
      </c>
      <c r="B12998" s="7">
        <v>178</v>
      </c>
      <c r="C12998" t="str">
        <f t="shared" si="413"/>
        <v>04</v>
      </c>
      <c r="D12998">
        <f t="shared" si="414"/>
        <v>4</v>
      </c>
    </row>
    <row r="12999" spans="1:4">
      <c r="A12999" s="9">
        <v>41388</v>
      </c>
      <c r="B12999" s="7">
        <v>275</v>
      </c>
      <c r="C12999" t="str">
        <f t="shared" si="413"/>
        <v>04</v>
      </c>
      <c r="D12999">
        <f t="shared" si="414"/>
        <v>4</v>
      </c>
    </row>
    <row r="13000" spans="1:4">
      <c r="A13000" s="9">
        <v>41388</v>
      </c>
      <c r="B13000" s="7">
        <v>1206</v>
      </c>
      <c r="C13000" t="str">
        <f t="shared" si="413"/>
        <v>04</v>
      </c>
      <c r="D13000">
        <f t="shared" si="414"/>
        <v>4</v>
      </c>
    </row>
    <row r="13001" spans="1:4">
      <c r="A13001" s="9">
        <v>41388</v>
      </c>
      <c r="B13001" s="7">
        <v>75</v>
      </c>
      <c r="C13001" t="str">
        <f t="shared" si="413"/>
        <v>04</v>
      </c>
      <c r="D13001">
        <f t="shared" si="414"/>
        <v>4</v>
      </c>
    </row>
    <row r="13002" spans="1:4">
      <c r="A13002" s="9">
        <v>41388</v>
      </c>
      <c r="B13002" s="7">
        <v>42</v>
      </c>
      <c r="C13002" t="str">
        <f t="shared" si="413"/>
        <v>04</v>
      </c>
      <c r="D13002">
        <f t="shared" si="414"/>
        <v>4</v>
      </c>
    </row>
    <row r="13003" spans="1:4">
      <c r="A13003" s="9">
        <v>41388</v>
      </c>
      <c r="B13003" s="7">
        <v>35</v>
      </c>
      <c r="C13003" t="str">
        <f t="shared" si="413"/>
        <v>04</v>
      </c>
      <c r="D13003">
        <f t="shared" si="414"/>
        <v>4</v>
      </c>
    </row>
    <row r="13004" spans="1:4">
      <c r="A13004" s="9">
        <v>41389</v>
      </c>
      <c r="B13004" s="7">
        <v>662</v>
      </c>
      <c r="C13004" t="str">
        <f t="shared" si="413"/>
        <v>04</v>
      </c>
      <c r="D13004">
        <f t="shared" si="414"/>
        <v>5</v>
      </c>
    </row>
    <row r="13005" spans="1:4">
      <c r="A13005" s="9">
        <v>41389</v>
      </c>
      <c r="B13005" s="7">
        <v>3064</v>
      </c>
      <c r="C13005" t="str">
        <f t="shared" si="413"/>
        <v>04</v>
      </c>
      <c r="D13005">
        <f t="shared" si="414"/>
        <v>5</v>
      </c>
    </row>
    <row r="13006" spans="1:4">
      <c r="A13006" s="9">
        <v>41389</v>
      </c>
      <c r="B13006" s="7">
        <v>476</v>
      </c>
      <c r="C13006" t="str">
        <f t="shared" si="413"/>
        <v>04</v>
      </c>
      <c r="D13006">
        <f t="shared" si="414"/>
        <v>5</v>
      </c>
    </row>
    <row r="13007" spans="1:4">
      <c r="A13007" s="9">
        <v>41389</v>
      </c>
      <c r="B13007" s="7">
        <v>124</v>
      </c>
      <c r="C13007" t="str">
        <f t="shared" si="413"/>
        <v>04</v>
      </c>
      <c r="D13007">
        <f t="shared" si="414"/>
        <v>5</v>
      </c>
    </row>
    <row r="13008" spans="1:4">
      <c r="A13008" s="9">
        <v>41389</v>
      </c>
      <c r="B13008" s="7">
        <v>4</v>
      </c>
      <c r="C13008" t="str">
        <f t="shared" si="413"/>
        <v>04</v>
      </c>
      <c r="D13008">
        <f t="shared" si="414"/>
        <v>5</v>
      </c>
    </row>
    <row r="13009" spans="1:4">
      <c r="A13009" s="9">
        <v>41389</v>
      </c>
      <c r="B13009" s="7">
        <v>96</v>
      </c>
      <c r="C13009" t="str">
        <f t="shared" si="413"/>
        <v>04</v>
      </c>
      <c r="D13009">
        <f t="shared" si="414"/>
        <v>5</v>
      </c>
    </row>
    <row r="13010" spans="1:4">
      <c r="A13010" s="9">
        <v>41389</v>
      </c>
      <c r="B13010" s="7">
        <v>70</v>
      </c>
      <c r="C13010" t="str">
        <f t="shared" si="413"/>
        <v>04</v>
      </c>
      <c r="D13010">
        <f t="shared" si="414"/>
        <v>5</v>
      </c>
    </row>
    <row r="13011" spans="1:4">
      <c r="A13011" s="9">
        <v>41389</v>
      </c>
      <c r="B13011" s="7">
        <v>235</v>
      </c>
      <c r="C13011" t="str">
        <f t="shared" si="413"/>
        <v>04</v>
      </c>
      <c r="D13011">
        <f t="shared" si="414"/>
        <v>5</v>
      </c>
    </row>
    <row r="13012" spans="1:4">
      <c r="A13012" s="9">
        <v>41389</v>
      </c>
      <c r="B13012" s="7">
        <v>35</v>
      </c>
      <c r="C13012" t="str">
        <f t="shared" si="413"/>
        <v>04</v>
      </c>
      <c r="D13012">
        <f t="shared" si="414"/>
        <v>5</v>
      </c>
    </row>
    <row r="13013" spans="1:4">
      <c r="A13013" s="9">
        <v>41389</v>
      </c>
      <c r="B13013" s="7">
        <v>44</v>
      </c>
      <c r="C13013" t="str">
        <f t="shared" si="413"/>
        <v>04</v>
      </c>
      <c r="D13013">
        <f t="shared" si="414"/>
        <v>5</v>
      </c>
    </row>
    <row r="13014" spans="1:4">
      <c r="A13014" s="9">
        <v>41389</v>
      </c>
      <c r="B13014" s="7">
        <v>343</v>
      </c>
      <c r="C13014" t="str">
        <f t="shared" si="413"/>
        <v>04</v>
      </c>
      <c r="D13014">
        <f t="shared" si="414"/>
        <v>5</v>
      </c>
    </row>
    <row r="13015" spans="1:4">
      <c r="A13015" s="9">
        <v>41389</v>
      </c>
      <c r="B13015" s="7">
        <v>45</v>
      </c>
      <c r="C13015" t="str">
        <f t="shared" si="413"/>
        <v>04</v>
      </c>
      <c r="D13015">
        <f t="shared" si="414"/>
        <v>5</v>
      </c>
    </row>
    <row r="13016" spans="1:4">
      <c r="A13016" s="9">
        <v>41389</v>
      </c>
      <c r="B13016" s="7">
        <v>159</v>
      </c>
      <c r="C13016" t="str">
        <f t="shared" si="413"/>
        <v>04</v>
      </c>
      <c r="D13016">
        <f t="shared" si="414"/>
        <v>5</v>
      </c>
    </row>
    <row r="13017" spans="1:4">
      <c r="A13017" s="9">
        <v>41389</v>
      </c>
      <c r="B13017" s="7">
        <v>681</v>
      </c>
      <c r="C13017" t="str">
        <f t="shared" si="413"/>
        <v>04</v>
      </c>
      <c r="D13017">
        <f t="shared" si="414"/>
        <v>5</v>
      </c>
    </row>
    <row r="13018" spans="1:4">
      <c r="A13018" s="9">
        <v>41389</v>
      </c>
      <c r="B13018" s="7">
        <v>130</v>
      </c>
      <c r="C13018" t="str">
        <f t="shared" si="413"/>
        <v>04</v>
      </c>
      <c r="D13018">
        <f t="shared" si="414"/>
        <v>5</v>
      </c>
    </row>
    <row r="13019" spans="1:4">
      <c r="A13019" s="9">
        <v>41389</v>
      </c>
      <c r="B13019" s="7">
        <v>33</v>
      </c>
      <c r="C13019" t="str">
        <f t="shared" si="413"/>
        <v>04</v>
      </c>
      <c r="D13019">
        <f t="shared" si="414"/>
        <v>5</v>
      </c>
    </row>
    <row r="13020" spans="1:4">
      <c r="A13020" s="9">
        <v>41389</v>
      </c>
      <c r="B13020" s="7">
        <v>1</v>
      </c>
      <c r="C13020" t="str">
        <f t="shared" si="413"/>
        <v>04</v>
      </c>
      <c r="D13020">
        <f t="shared" si="414"/>
        <v>5</v>
      </c>
    </row>
    <row r="13021" spans="1:4">
      <c r="A13021" s="9">
        <v>41389</v>
      </c>
      <c r="B13021" s="7">
        <v>25</v>
      </c>
      <c r="C13021" t="str">
        <f t="shared" si="413"/>
        <v>04</v>
      </c>
      <c r="D13021">
        <f t="shared" si="414"/>
        <v>5</v>
      </c>
    </row>
    <row r="13022" spans="1:4">
      <c r="A13022" s="9">
        <v>41389</v>
      </c>
      <c r="B13022" s="7">
        <v>20</v>
      </c>
      <c r="C13022" t="str">
        <f t="shared" si="413"/>
        <v>04</v>
      </c>
      <c r="D13022">
        <f t="shared" si="414"/>
        <v>5</v>
      </c>
    </row>
    <row r="13023" spans="1:4">
      <c r="A13023" s="9">
        <v>41389</v>
      </c>
      <c r="B13023" s="7">
        <v>78</v>
      </c>
      <c r="C13023" t="str">
        <f t="shared" si="413"/>
        <v>04</v>
      </c>
      <c r="D13023">
        <f t="shared" si="414"/>
        <v>5</v>
      </c>
    </row>
    <row r="13024" spans="1:4">
      <c r="A13024" s="9">
        <v>41389</v>
      </c>
      <c r="B13024" s="7">
        <v>10</v>
      </c>
      <c r="C13024" t="str">
        <f t="shared" si="413"/>
        <v>04</v>
      </c>
      <c r="D13024">
        <f t="shared" si="414"/>
        <v>5</v>
      </c>
    </row>
    <row r="13025" spans="1:4">
      <c r="A13025" s="9">
        <v>41389</v>
      </c>
      <c r="B13025" s="7">
        <v>82</v>
      </c>
      <c r="C13025" t="str">
        <f t="shared" si="413"/>
        <v>04</v>
      </c>
      <c r="D13025">
        <f t="shared" si="414"/>
        <v>5</v>
      </c>
    </row>
    <row r="13026" spans="1:4">
      <c r="A13026" s="9">
        <v>41389</v>
      </c>
      <c r="B13026" s="7">
        <v>79</v>
      </c>
      <c r="C13026" t="str">
        <f t="shared" si="413"/>
        <v>04</v>
      </c>
      <c r="D13026">
        <f t="shared" si="414"/>
        <v>5</v>
      </c>
    </row>
    <row r="13027" spans="1:4">
      <c r="A13027" s="9">
        <v>41389</v>
      </c>
      <c r="B13027" s="7">
        <v>9</v>
      </c>
      <c r="C13027" t="str">
        <f t="shared" si="413"/>
        <v>04</v>
      </c>
      <c r="D13027">
        <f t="shared" si="414"/>
        <v>5</v>
      </c>
    </row>
    <row r="13028" spans="1:4">
      <c r="A13028" s="9">
        <v>41389</v>
      </c>
      <c r="B13028" s="7">
        <v>88</v>
      </c>
      <c r="C13028" t="str">
        <f t="shared" si="413"/>
        <v>04</v>
      </c>
      <c r="D13028">
        <f t="shared" si="414"/>
        <v>5</v>
      </c>
    </row>
    <row r="13029" spans="1:4">
      <c r="A13029" s="9">
        <v>41389</v>
      </c>
      <c r="B13029" s="7">
        <v>13</v>
      </c>
      <c r="C13029" t="str">
        <f t="shared" si="413"/>
        <v>04</v>
      </c>
      <c r="D13029">
        <f t="shared" si="414"/>
        <v>5</v>
      </c>
    </row>
    <row r="13030" spans="1:4">
      <c r="A13030" s="9">
        <v>41389</v>
      </c>
      <c r="B13030" s="7">
        <v>25</v>
      </c>
      <c r="C13030" t="str">
        <f t="shared" ref="C13030:C13093" si="415">TEXT(A13030,"mm")</f>
        <v>04</v>
      </c>
      <c r="D13030">
        <f t="shared" si="414"/>
        <v>5</v>
      </c>
    </row>
    <row r="13031" spans="1:4">
      <c r="A13031" s="9">
        <v>41390</v>
      </c>
      <c r="B13031" s="7">
        <v>2024</v>
      </c>
      <c r="C13031" t="str">
        <f t="shared" si="415"/>
        <v>04</v>
      </c>
      <c r="D13031">
        <f t="shared" si="414"/>
        <v>6</v>
      </c>
    </row>
    <row r="13032" spans="1:4">
      <c r="A13032" s="9">
        <v>41390</v>
      </c>
      <c r="B13032" s="7">
        <v>3060</v>
      </c>
      <c r="C13032" t="str">
        <f t="shared" si="415"/>
        <v>04</v>
      </c>
      <c r="D13032">
        <f t="shared" si="414"/>
        <v>6</v>
      </c>
    </row>
    <row r="13033" spans="1:4">
      <c r="A13033" s="9">
        <v>41390</v>
      </c>
      <c r="B13033" s="7">
        <v>25</v>
      </c>
      <c r="C13033" t="str">
        <f t="shared" si="415"/>
        <v>04</v>
      </c>
      <c r="D13033">
        <f t="shared" si="414"/>
        <v>6</v>
      </c>
    </row>
    <row r="13034" spans="1:4">
      <c r="A13034" s="9">
        <v>41390</v>
      </c>
      <c r="B13034" s="7">
        <v>110</v>
      </c>
      <c r="C13034" t="str">
        <f t="shared" si="415"/>
        <v>04</v>
      </c>
      <c r="D13034">
        <f t="shared" si="414"/>
        <v>6</v>
      </c>
    </row>
    <row r="13035" spans="1:4">
      <c r="A13035" s="9">
        <v>41390</v>
      </c>
      <c r="B13035" s="7">
        <v>570</v>
      </c>
      <c r="C13035" t="str">
        <f t="shared" si="415"/>
        <v>04</v>
      </c>
      <c r="D13035">
        <f t="shared" ref="D13035:D13098" si="416">WEEKDAY(A13035,1)</f>
        <v>6</v>
      </c>
    </row>
    <row r="13036" spans="1:4">
      <c r="A13036" s="9">
        <v>41390</v>
      </c>
      <c r="B13036" s="7">
        <v>482</v>
      </c>
      <c r="C13036" t="str">
        <f t="shared" si="415"/>
        <v>04</v>
      </c>
      <c r="D13036">
        <f t="shared" si="416"/>
        <v>6</v>
      </c>
    </row>
    <row r="13037" spans="1:4">
      <c r="A13037" s="9">
        <v>41390</v>
      </c>
      <c r="B13037" s="7">
        <v>765</v>
      </c>
      <c r="C13037" t="str">
        <f t="shared" si="415"/>
        <v>04</v>
      </c>
      <c r="D13037">
        <f t="shared" si="416"/>
        <v>6</v>
      </c>
    </row>
    <row r="13038" spans="1:4">
      <c r="A13038" s="9">
        <v>41390</v>
      </c>
      <c r="B13038" s="7">
        <v>5</v>
      </c>
      <c r="C13038" t="str">
        <f t="shared" si="415"/>
        <v>04</v>
      </c>
      <c r="D13038">
        <f t="shared" si="416"/>
        <v>6</v>
      </c>
    </row>
    <row r="13039" spans="1:4">
      <c r="A13039" s="9">
        <v>41390</v>
      </c>
      <c r="B13039" s="7">
        <v>143</v>
      </c>
      <c r="C13039" t="str">
        <f t="shared" si="415"/>
        <v>04</v>
      </c>
      <c r="D13039">
        <f t="shared" si="416"/>
        <v>6</v>
      </c>
    </row>
    <row r="13040" spans="1:4">
      <c r="A13040" s="9">
        <v>41391</v>
      </c>
      <c r="B13040" s="7">
        <v>572</v>
      </c>
      <c r="C13040" t="str">
        <f t="shared" si="415"/>
        <v>04</v>
      </c>
      <c r="D13040">
        <f t="shared" si="416"/>
        <v>7</v>
      </c>
    </row>
    <row r="13041" spans="1:4">
      <c r="A13041" s="9">
        <v>41391</v>
      </c>
      <c r="B13041" s="7">
        <v>1447</v>
      </c>
      <c r="C13041" t="str">
        <f t="shared" si="415"/>
        <v>04</v>
      </c>
      <c r="D13041">
        <f t="shared" si="416"/>
        <v>7</v>
      </c>
    </row>
    <row r="13042" spans="1:4">
      <c r="A13042" s="9">
        <v>41391</v>
      </c>
      <c r="B13042" s="7">
        <v>1015</v>
      </c>
      <c r="C13042" t="str">
        <f t="shared" si="415"/>
        <v>04</v>
      </c>
      <c r="D13042">
        <f t="shared" si="416"/>
        <v>7</v>
      </c>
    </row>
    <row r="13043" spans="1:4">
      <c r="A13043" s="9">
        <v>41391</v>
      </c>
      <c r="B13043" s="7">
        <v>3136</v>
      </c>
      <c r="C13043" t="str">
        <f t="shared" si="415"/>
        <v>04</v>
      </c>
      <c r="D13043">
        <f t="shared" si="416"/>
        <v>7</v>
      </c>
    </row>
    <row r="13044" spans="1:4">
      <c r="A13044" s="9">
        <v>41391</v>
      </c>
      <c r="B13044" s="7">
        <v>1090</v>
      </c>
      <c r="C13044" t="str">
        <f t="shared" si="415"/>
        <v>04</v>
      </c>
      <c r="D13044">
        <f t="shared" si="416"/>
        <v>7</v>
      </c>
    </row>
    <row r="13045" spans="1:4">
      <c r="A13045" s="9">
        <v>41391</v>
      </c>
      <c r="B13045" s="7">
        <v>57</v>
      </c>
      <c r="C13045" t="str">
        <f t="shared" si="415"/>
        <v>04</v>
      </c>
      <c r="D13045">
        <f t="shared" si="416"/>
        <v>7</v>
      </c>
    </row>
    <row r="13046" spans="1:4">
      <c r="A13046" s="9">
        <v>41391</v>
      </c>
      <c r="B13046" s="7">
        <v>945</v>
      </c>
      <c r="C13046" t="str">
        <f t="shared" si="415"/>
        <v>04</v>
      </c>
      <c r="D13046">
        <f t="shared" si="416"/>
        <v>7</v>
      </c>
    </row>
    <row r="13047" spans="1:4">
      <c r="A13047" s="9">
        <v>41391</v>
      </c>
      <c r="B13047" s="7">
        <v>208</v>
      </c>
      <c r="C13047" t="str">
        <f t="shared" si="415"/>
        <v>04</v>
      </c>
      <c r="D13047">
        <f t="shared" si="416"/>
        <v>7</v>
      </c>
    </row>
    <row r="13048" spans="1:4">
      <c r="A13048" s="9">
        <v>41391</v>
      </c>
      <c r="B13048" s="7">
        <v>17</v>
      </c>
      <c r="C13048" t="str">
        <f t="shared" si="415"/>
        <v>04</v>
      </c>
      <c r="D13048">
        <f t="shared" si="416"/>
        <v>7</v>
      </c>
    </row>
    <row r="13049" spans="1:4">
      <c r="A13049" s="9">
        <v>41391</v>
      </c>
      <c r="B13049" s="7">
        <v>3295</v>
      </c>
      <c r="C13049" t="str">
        <f t="shared" si="415"/>
        <v>04</v>
      </c>
      <c r="D13049">
        <f t="shared" si="416"/>
        <v>7</v>
      </c>
    </row>
    <row r="13050" spans="1:4">
      <c r="A13050" s="9">
        <v>41391</v>
      </c>
      <c r="B13050" s="7">
        <v>44</v>
      </c>
      <c r="C13050" t="str">
        <f t="shared" si="415"/>
        <v>04</v>
      </c>
      <c r="D13050">
        <f t="shared" si="416"/>
        <v>7</v>
      </c>
    </row>
    <row r="13051" spans="1:4">
      <c r="A13051" s="9">
        <v>41391</v>
      </c>
      <c r="B13051" s="7">
        <v>2206</v>
      </c>
      <c r="C13051" t="str">
        <f t="shared" si="415"/>
        <v>04</v>
      </c>
      <c r="D13051">
        <f t="shared" si="416"/>
        <v>7</v>
      </c>
    </row>
    <row r="13052" spans="1:4">
      <c r="A13052" s="9">
        <v>41391</v>
      </c>
      <c r="B13052" s="7">
        <v>61</v>
      </c>
      <c r="C13052" t="str">
        <f t="shared" si="415"/>
        <v>04</v>
      </c>
      <c r="D13052">
        <f t="shared" si="416"/>
        <v>7</v>
      </c>
    </row>
    <row r="13053" spans="1:4">
      <c r="A13053" s="9">
        <v>41391</v>
      </c>
      <c r="B13053" s="7">
        <v>164</v>
      </c>
      <c r="C13053" t="str">
        <f t="shared" si="415"/>
        <v>04</v>
      </c>
      <c r="D13053">
        <f t="shared" si="416"/>
        <v>7</v>
      </c>
    </row>
    <row r="13054" spans="1:4">
      <c r="A13054" s="9">
        <v>41391</v>
      </c>
      <c r="B13054" s="7">
        <v>369</v>
      </c>
      <c r="C13054" t="str">
        <f t="shared" si="415"/>
        <v>04</v>
      </c>
      <c r="D13054">
        <f t="shared" si="416"/>
        <v>7</v>
      </c>
    </row>
    <row r="13055" spans="1:4">
      <c r="A13055" s="9">
        <v>41391</v>
      </c>
      <c r="B13055" s="7">
        <v>269</v>
      </c>
      <c r="C13055" t="str">
        <f t="shared" si="415"/>
        <v>04</v>
      </c>
      <c r="D13055">
        <f t="shared" si="416"/>
        <v>7</v>
      </c>
    </row>
    <row r="13056" spans="1:4">
      <c r="A13056" s="9">
        <v>41391</v>
      </c>
      <c r="B13056" s="7">
        <v>871</v>
      </c>
      <c r="C13056" t="str">
        <f t="shared" si="415"/>
        <v>04</v>
      </c>
      <c r="D13056">
        <f t="shared" si="416"/>
        <v>7</v>
      </c>
    </row>
    <row r="13057" spans="1:4">
      <c r="A13057" s="9">
        <v>41391</v>
      </c>
      <c r="B13057" s="7">
        <v>260</v>
      </c>
      <c r="C13057" t="str">
        <f t="shared" si="415"/>
        <v>04</v>
      </c>
      <c r="D13057">
        <f t="shared" si="416"/>
        <v>7</v>
      </c>
    </row>
    <row r="13058" spans="1:4">
      <c r="A13058" s="9">
        <v>41391</v>
      </c>
      <c r="B13058" s="7">
        <v>19</v>
      </c>
      <c r="C13058" t="str">
        <f t="shared" si="415"/>
        <v>04</v>
      </c>
      <c r="D13058">
        <f t="shared" si="416"/>
        <v>7</v>
      </c>
    </row>
    <row r="13059" spans="1:4">
      <c r="A13059" s="9">
        <v>41391</v>
      </c>
      <c r="B13059" s="7">
        <v>227</v>
      </c>
      <c r="C13059" t="str">
        <f t="shared" si="415"/>
        <v>04</v>
      </c>
      <c r="D13059">
        <f t="shared" si="416"/>
        <v>7</v>
      </c>
    </row>
    <row r="13060" spans="1:4">
      <c r="A13060" s="9">
        <v>41391</v>
      </c>
      <c r="B13060" s="7">
        <v>54</v>
      </c>
      <c r="C13060" t="str">
        <f t="shared" si="415"/>
        <v>04</v>
      </c>
      <c r="D13060">
        <f t="shared" si="416"/>
        <v>7</v>
      </c>
    </row>
    <row r="13061" spans="1:4">
      <c r="A13061" s="9">
        <v>41391</v>
      </c>
      <c r="B13061" s="7">
        <v>4</v>
      </c>
      <c r="C13061" t="str">
        <f t="shared" si="415"/>
        <v>04</v>
      </c>
      <c r="D13061">
        <f t="shared" si="416"/>
        <v>7</v>
      </c>
    </row>
    <row r="13062" spans="1:4">
      <c r="A13062" s="9">
        <v>41391</v>
      </c>
      <c r="B13062" s="7">
        <v>879</v>
      </c>
      <c r="C13062" t="str">
        <f t="shared" si="415"/>
        <v>04</v>
      </c>
      <c r="D13062">
        <f t="shared" si="416"/>
        <v>7</v>
      </c>
    </row>
    <row r="13063" spans="1:4">
      <c r="A13063" s="9">
        <v>41391</v>
      </c>
      <c r="B13063" s="7">
        <v>44</v>
      </c>
      <c r="C13063" t="str">
        <f t="shared" si="415"/>
        <v>04</v>
      </c>
      <c r="D13063">
        <f t="shared" si="416"/>
        <v>7</v>
      </c>
    </row>
    <row r="13064" spans="1:4">
      <c r="A13064" s="9">
        <v>41391</v>
      </c>
      <c r="B13064" s="7">
        <v>551</v>
      </c>
      <c r="C13064" t="str">
        <f t="shared" si="415"/>
        <v>04</v>
      </c>
      <c r="D13064">
        <f t="shared" si="416"/>
        <v>7</v>
      </c>
    </row>
    <row r="13065" spans="1:4">
      <c r="A13065" s="9">
        <v>41391</v>
      </c>
      <c r="B13065" s="7">
        <v>16</v>
      </c>
      <c r="C13065" t="str">
        <f t="shared" si="415"/>
        <v>04</v>
      </c>
      <c r="D13065">
        <f t="shared" si="416"/>
        <v>7</v>
      </c>
    </row>
    <row r="13066" spans="1:4">
      <c r="A13066" s="9">
        <v>41392</v>
      </c>
      <c r="B13066" s="7">
        <v>164</v>
      </c>
      <c r="C13066" t="str">
        <f t="shared" si="415"/>
        <v>04</v>
      </c>
      <c r="D13066">
        <f t="shared" si="416"/>
        <v>1</v>
      </c>
    </row>
    <row r="13067" spans="1:4">
      <c r="A13067" s="9">
        <v>41392</v>
      </c>
      <c r="B13067" s="7">
        <v>2391</v>
      </c>
      <c r="C13067" t="str">
        <f t="shared" si="415"/>
        <v>04</v>
      </c>
      <c r="D13067">
        <f t="shared" si="416"/>
        <v>1</v>
      </c>
    </row>
    <row r="13068" spans="1:4">
      <c r="A13068" s="9">
        <v>41392</v>
      </c>
      <c r="B13068" s="7">
        <v>74</v>
      </c>
      <c r="C13068" t="str">
        <f t="shared" si="415"/>
        <v>04</v>
      </c>
      <c r="D13068">
        <f t="shared" si="416"/>
        <v>1</v>
      </c>
    </row>
    <row r="13069" spans="1:4">
      <c r="A13069" s="9">
        <v>41392</v>
      </c>
      <c r="B13069" s="7">
        <v>3259</v>
      </c>
      <c r="C13069" t="str">
        <f t="shared" si="415"/>
        <v>04</v>
      </c>
      <c r="D13069">
        <f t="shared" si="416"/>
        <v>1</v>
      </c>
    </row>
    <row r="13070" spans="1:4">
      <c r="A13070" s="9">
        <v>41392</v>
      </c>
      <c r="B13070" s="7">
        <v>1985</v>
      </c>
      <c r="C13070" t="str">
        <f t="shared" si="415"/>
        <v>04</v>
      </c>
      <c r="D13070">
        <f t="shared" si="416"/>
        <v>1</v>
      </c>
    </row>
    <row r="13071" spans="1:4">
      <c r="A13071" s="9">
        <v>41392</v>
      </c>
      <c r="B13071" s="7">
        <v>2789</v>
      </c>
      <c r="C13071" t="str">
        <f t="shared" si="415"/>
        <v>04</v>
      </c>
      <c r="D13071">
        <f t="shared" si="416"/>
        <v>1</v>
      </c>
    </row>
    <row r="13072" spans="1:4">
      <c r="A13072" s="9">
        <v>41392</v>
      </c>
      <c r="B13072" s="7">
        <v>250</v>
      </c>
      <c r="C13072" t="str">
        <f t="shared" si="415"/>
        <v>04</v>
      </c>
      <c r="D13072">
        <f t="shared" si="416"/>
        <v>1</v>
      </c>
    </row>
    <row r="13073" spans="1:4">
      <c r="A13073" s="9">
        <v>41392</v>
      </c>
      <c r="B13073" s="7">
        <v>41</v>
      </c>
      <c r="C13073" t="str">
        <f t="shared" si="415"/>
        <v>04</v>
      </c>
      <c r="D13073">
        <f t="shared" si="416"/>
        <v>1</v>
      </c>
    </row>
    <row r="13074" spans="1:4">
      <c r="A13074" s="9">
        <v>41392</v>
      </c>
      <c r="B13074" s="7">
        <v>617</v>
      </c>
      <c r="C13074" t="str">
        <f t="shared" si="415"/>
        <v>04</v>
      </c>
      <c r="D13074">
        <f t="shared" si="416"/>
        <v>1</v>
      </c>
    </row>
    <row r="13075" spans="1:4">
      <c r="A13075" s="9">
        <v>41392</v>
      </c>
      <c r="B13075" s="7">
        <v>16</v>
      </c>
      <c r="C13075" t="str">
        <f t="shared" si="415"/>
        <v>04</v>
      </c>
      <c r="D13075">
        <f t="shared" si="416"/>
        <v>1</v>
      </c>
    </row>
    <row r="13076" spans="1:4">
      <c r="A13076" s="9">
        <v>41392</v>
      </c>
      <c r="B13076" s="7">
        <v>793</v>
      </c>
      <c r="C13076" t="str">
        <f t="shared" si="415"/>
        <v>04</v>
      </c>
      <c r="D13076">
        <f t="shared" si="416"/>
        <v>1</v>
      </c>
    </row>
    <row r="13077" spans="1:4">
      <c r="A13077" s="9">
        <v>41392</v>
      </c>
      <c r="B13077" s="7">
        <v>483</v>
      </c>
      <c r="C13077" t="str">
        <f t="shared" si="415"/>
        <v>04</v>
      </c>
      <c r="D13077">
        <f t="shared" si="416"/>
        <v>1</v>
      </c>
    </row>
    <row r="13078" spans="1:4">
      <c r="A13078" s="9">
        <v>41392</v>
      </c>
      <c r="B13078" s="7">
        <v>797</v>
      </c>
      <c r="C13078" t="str">
        <f t="shared" si="415"/>
        <v>04</v>
      </c>
      <c r="D13078">
        <f t="shared" si="416"/>
        <v>1</v>
      </c>
    </row>
    <row r="13079" spans="1:4">
      <c r="A13079" s="9">
        <v>41393</v>
      </c>
      <c r="B13079" s="7">
        <v>3363</v>
      </c>
      <c r="C13079" t="str">
        <f t="shared" si="415"/>
        <v>04</v>
      </c>
      <c r="D13079">
        <f t="shared" si="416"/>
        <v>2</v>
      </c>
    </row>
    <row r="13080" spans="1:4">
      <c r="A13080" s="9">
        <v>41393</v>
      </c>
      <c r="B13080" s="7">
        <v>2368</v>
      </c>
      <c r="C13080" t="str">
        <f t="shared" si="415"/>
        <v>04</v>
      </c>
      <c r="D13080">
        <f t="shared" si="416"/>
        <v>2</v>
      </c>
    </row>
    <row r="13081" spans="1:4">
      <c r="A13081" s="9">
        <v>41393</v>
      </c>
      <c r="B13081" s="7">
        <v>588</v>
      </c>
      <c r="C13081" t="str">
        <f t="shared" si="415"/>
        <v>04</v>
      </c>
      <c r="D13081">
        <f t="shared" si="416"/>
        <v>2</v>
      </c>
    </row>
    <row r="13082" spans="1:4">
      <c r="A13082" s="9">
        <v>41393</v>
      </c>
      <c r="B13082" s="7">
        <v>2171</v>
      </c>
      <c r="C13082" t="str">
        <f t="shared" si="415"/>
        <v>04</v>
      </c>
      <c r="D13082">
        <f t="shared" si="416"/>
        <v>2</v>
      </c>
    </row>
    <row r="13083" spans="1:4">
      <c r="A13083" s="9">
        <v>41393</v>
      </c>
      <c r="B13083" s="7">
        <v>2252</v>
      </c>
      <c r="C13083" t="str">
        <f t="shared" si="415"/>
        <v>04</v>
      </c>
      <c r="D13083">
        <f t="shared" si="416"/>
        <v>2</v>
      </c>
    </row>
    <row r="13084" spans="1:4">
      <c r="A13084" s="9">
        <v>41393</v>
      </c>
      <c r="B13084" s="7">
        <v>56</v>
      </c>
      <c r="C13084" t="str">
        <f t="shared" si="415"/>
        <v>04</v>
      </c>
      <c r="D13084">
        <f t="shared" si="416"/>
        <v>2</v>
      </c>
    </row>
    <row r="13085" spans="1:4">
      <c r="A13085" s="9">
        <v>41393</v>
      </c>
      <c r="B13085" s="7">
        <v>1335</v>
      </c>
      <c r="C13085" t="str">
        <f t="shared" si="415"/>
        <v>04</v>
      </c>
      <c r="D13085">
        <f t="shared" si="416"/>
        <v>2</v>
      </c>
    </row>
    <row r="13086" spans="1:4">
      <c r="A13086" s="9">
        <v>41393</v>
      </c>
      <c r="B13086" s="7">
        <v>12</v>
      </c>
      <c r="C13086" t="str">
        <f t="shared" si="415"/>
        <v>04</v>
      </c>
      <c r="D13086">
        <f t="shared" si="416"/>
        <v>2</v>
      </c>
    </row>
    <row r="13087" spans="1:4">
      <c r="A13087" s="9">
        <v>41393</v>
      </c>
      <c r="B13087" s="7">
        <v>7002</v>
      </c>
      <c r="C13087" t="str">
        <f t="shared" si="415"/>
        <v>04</v>
      </c>
      <c r="D13087">
        <f t="shared" si="416"/>
        <v>2</v>
      </c>
    </row>
    <row r="13088" spans="1:4">
      <c r="A13088" s="9">
        <v>41393</v>
      </c>
      <c r="B13088" s="7">
        <v>120</v>
      </c>
      <c r="C13088" t="str">
        <f t="shared" si="415"/>
        <v>04</v>
      </c>
      <c r="D13088">
        <f t="shared" si="416"/>
        <v>2</v>
      </c>
    </row>
    <row r="13089" spans="1:4">
      <c r="A13089" s="9">
        <v>41393</v>
      </c>
      <c r="B13089" s="7">
        <v>961</v>
      </c>
      <c r="C13089" t="str">
        <f t="shared" si="415"/>
        <v>04</v>
      </c>
      <c r="D13089">
        <f t="shared" si="416"/>
        <v>2</v>
      </c>
    </row>
    <row r="13090" spans="1:4">
      <c r="A13090" s="9">
        <v>41393</v>
      </c>
      <c r="B13090" s="7">
        <v>632</v>
      </c>
      <c r="C13090" t="str">
        <f t="shared" si="415"/>
        <v>04</v>
      </c>
      <c r="D13090">
        <f t="shared" si="416"/>
        <v>2</v>
      </c>
    </row>
    <row r="13091" spans="1:4">
      <c r="A13091" s="9">
        <v>41393</v>
      </c>
      <c r="B13091" s="7">
        <v>151</v>
      </c>
      <c r="C13091" t="str">
        <f t="shared" si="415"/>
        <v>04</v>
      </c>
      <c r="D13091">
        <f t="shared" si="416"/>
        <v>2</v>
      </c>
    </row>
    <row r="13092" spans="1:4">
      <c r="A13092" s="9">
        <v>41393</v>
      </c>
      <c r="B13092" s="7">
        <v>620</v>
      </c>
      <c r="C13092" t="str">
        <f t="shared" si="415"/>
        <v>04</v>
      </c>
      <c r="D13092">
        <f t="shared" si="416"/>
        <v>2</v>
      </c>
    </row>
    <row r="13093" spans="1:4">
      <c r="A13093" s="9">
        <v>41393</v>
      </c>
      <c r="B13093" s="7">
        <v>549</v>
      </c>
      <c r="C13093" t="str">
        <f t="shared" si="415"/>
        <v>04</v>
      </c>
      <c r="D13093">
        <f t="shared" si="416"/>
        <v>2</v>
      </c>
    </row>
    <row r="13094" spans="1:4">
      <c r="A13094" s="9">
        <v>41393</v>
      </c>
      <c r="B13094" s="7">
        <v>17</v>
      </c>
      <c r="C13094" t="str">
        <f t="shared" ref="C13094:C13157" si="417">TEXT(A13094,"mm")</f>
        <v>04</v>
      </c>
      <c r="D13094">
        <f t="shared" si="416"/>
        <v>2</v>
      </c>
    </row>
    <row r="13095" spans="1:4">
      <c r="A13095" s="9">
        <v>41393</v>
      </c>
      <c r="B13095" s="7">
        <v>326</v>
      </c>
      <c r="C13095" t="str">
        <f t="shared" si="417"/>
        <v>04</v>
      </c>
      <c r="D13095">
        <f t="shared" si="416"/>
        <v>2</v>
      </c>
    </row>
    <row r="13096" spans="1:4">
      <c r="A13096" s="9">
        <v>41393</v>
      </c>
      <c r="B13096" s="7">
        <v>12</v>
      </c>
      <c r="C13096" t="str">
        <f t="shared" si="417"/>
        <v>04</v>
      </c>
      <c r="D13096">
        <f t="shared" si="416"/>
        <v>2</v>
      </c>
    </row>
    <row r="13097" spans="1:4">
      <c r="A13097" s="9">
        <v>41393</v>
      </c>
      <c r="B13097" s="7">
        <v>1715</v>
      </c>
      <c r="C13097" t="str">
        <f t="shared" si="417"/>
        <v>04</v>
      </c>
      <c r="D13097">
        <f t="shared" si="416"/>
        <v>2</v>
      </c>
    </row>
    <row r="13098" spans="1:4">
      <c r="A13098" s="9">
        <v>41393</v>
      </c>
      <c r="B13098" s="7">
        <v>40</v>
      </c>
      <c r="C13098" t="str">
        <f t="shared" si="417"/>
        <v>04</v>
      </c>
      <c r="D13098">
        <f t="shared" si="416"/>
        <v>2</v>
      </c>
    </row>
    <row r="13099" spans="1:4">
      <c r="A13099" s="9">
        <v>41393</v>
      </c>
      <c r="B13099" s="7">
        <v>706</v>
      </c>
      <c r="C13099" t="str">
        <f t="shared" si="417"/>
        <v>04</v>
      </c>
      <c r="D13099">
        <f t="shared" ref="D13099:D13162" si="418">WEEKDAY(A13099,1)</f>
        <v>2</v>
      </c>
    </row>
    <row r="13100" spans="1:4">
      <c r="A13100" s="9">
        <v>41394</v>
      </c>
      <c r="B13100" s="7">
        <v>1133</v>
      </c>
      <c r="C13100" t="str">
        <f t="shared" si="417"/>
        <v>04</v>
      </c>
      <c r="D13100">
        <f t="shared" si="418"/>
        <v>3</v>
      </c>
    </row>
    <row r="13101" spans="1:4">
      <c r="A13101" s="9">
        <v>41394</v>
      </c>
      <c r="B13101" s="7">
        <v>1680</v>
      </c>
      <c r="C13101" t="str">
        <f t="shared" si="417"/>
        <v>04</v>
      </c>
      <c r="D13101">
        <f t="shared" si="418"/>
        <v>3</v>
      </c>
    </row>
    <row r="13102" spans="1:4">
      <c r="A13102" s="9">
        <v>41394</v>
      </c>
      <c r="B13102" s="7">
        <v>309</v>
      </c>
      <c r="C13102" t="str">
        <f t="shared" si="417"/>
        <v>04</v>
      </c>
      <c r="D13102">
        <f t="shared" si="418"/>
        <v>3</v>
      </c>
    </row>
    <row r="13103" spans="1:4">
      <c r="A13103" s="9">
        <v>41394</v>
      </c>
      <c r="B13103" s="7">
        <v>336</v>
      </c>
      <c r="C13103" t="str">
        <f t="shared" si="417"/>
        <v>04</v>
      </c>
      <c r="D13103">
        <f t="shared" si="418"/>
        <v>3</v>
      </c>
    </row>
    <row r="13104" spans="1:4">
      <c r="A13104" s="9">
        <v>41394</v>
      </c>
      <c r="B13104" s="7">
        <v>122</v>
      </c>
      <c r="C13104" t="str">
        <f t="shared" si="417"/>
        <v>04</v>
      </c>
      <c r="D13104">
        <f t="shared" si="418"/>
        <v>3</v>
      </c>
    </row>
    <row r="13105" spans="1:4">
      <c r="A13105" s="9">
        <v>41395</v>
      </c>
      <c r="B13105" s="7">
        <v>103</v>
      </c>
      <c r="C13105" t="str">
        <f t="shared" si="417"/>
        <v>05</v>
      </c>
      <c r="D13105">
        <f t="shared" si="418"/>
        <v>4</v>
      </c>
    </row>
    <row r="13106" spans="1:4">
      <c r="A13106" s="9">
        <v>41395</v>
      </c>
      <c r="B13106" s="7">
        <v>10241</v>
      </c>
      <c r="C13106" t="str">
        <f t="shared" si="417"/>
        <v>05</v>
      </c>
      <c r="D13106">
        <f t="shared" si="418"/>
        <v>4</v>
      </c>
    </row>
    <row r="13107" spans="1:4">
      <c r="A13107" s="9">
        <v>41395</v>
      </c>
      <c r="B13107" s="7">
        <v>139</v>
      </c>
      <c r="C13107" t="str">
        <f t="shared" si="417"/>
        <v>05</v>
      </c>
      <c r="D13107">
        <f t="shared" si="418"/>
        <v>4</v>
      </c>
    </row>
    <row r="13108" spans="1:4">
      <c r="A13108" s="9">
        <v>41395</v>
      </c>
      <c r="B13108" s="7">
        <v>2758</v>
      </c>
      <c r="C13108" t="str">
        <f t="shared" si="417"/>
        <v>05</v>
      </c>
      <c r="D13108">
        <f t="shared" si="418"/>
        <v>4</v>
      </c>
    </row>
    <row r="13109" spans="1:4">
      <c r="A13109" s="9">
        <v>41395</v>
      </c>
      <c r="B13109" s="7">
        <v>3696</v>
      </c>
      <c r="C13109" t="str">
        <f t="shared" si="417"/>
        <v>05</v>
      </c>
      <c r="D13109">
        <f t="shared" si="418"/>
        <v>4</v>
      </c>
    </row>
    <row r="13110" spans="1:4">
      <c r="A13110" s="9">
        <v>41395</v>
      </c>
      <c r="B13110" s="7">
        <v>2518</v>
      </c>
      <c r="C13110" t="str">
        <f t="shared" si="417"/>
        <v>05</v>
      </c>
      <c r="D13110">
        <f t="shared" si="418"/>
        <v>4</v>
      </c>
    </row>
    <row r="13111" spans="1:4">
      <c r="A13111" s="9">
        <v>41395</v>
      </c>
      <c r="B13111" s="7">
        <v>657</v>
      </c>
      <c r="C13111" t="str">
        <f t="shared" si="417"/>
        <v>05</v>
      </c>
      <c r="D13111">
        <f t="shared" si="418"/>
        <v>4</v>
      </c>
    </row>
    <row r="13112" spans="1:4">
      <c r="A13112" s="9">
        <v>41396</v>
      </c>
      <c r="B13112" s="7">
        <v>549</v>
      </c>
      <c r="C13112" t="str">
        <f t="shared" si="417"/>
        <v>05</v>
      </c>
      <c r="D13112">
        <f t="shared" si="418"/>
        <v>5</v>
      </c>
    </row>
    <row r="13113" spans="1:4">
      <c r="A13113" s="9">
        <v>41396</v>
      </c>
      <c r="B13113" s="7">
        <v>287</v>
      </c>
      <c r="C13113" t="str">
        <f t="shared" si="417"/>
        <v>05</v>
      </c>
      <c r="D13113">
        <f t="shared" si="418"/>
        <v>5</v>
      </c>
    </row>
    <row r="13114" spans="1:4">
      <c r="A13114" s="9">
        <v>41396</v>
      </c>
      <c r="B13114" s="7">
        <v>2015</v>
      </c>
      <c r="C13114" t="str">
        <f t="shared" si="417"/>
        <v>05</v>
      </c>
      <c r="D13114">
        <f t="shared" si="418"/>
        <v>5</v>
      </c>
    </row>
    <row r="13115" spans="1:4">
      <c r="A13115" s="9">
        <v>41396</v>
      </c>
      <c r="B13115" s="7">
        <v>3882</v>
      </c>
      <c r="C13115" t="str">
        <f t="shared" si="417"/>
        <v>05</v>
      </c>
      <c r="D13115">
        <f t="shared" si="418"/>
        <v>5</v>
      </c>
    </row>
    <row r="13116" spans="1:4">
      <c r="A13116" s="9">
        <v>41396</v>
      </c>
      <c r="B13116" s="7">
        <v>2856</v>
      </c>
      <c r="C13116" t="str">
        <f t="shared" si="417"/>
        <v>05</v>
      </c>
      <c r="D13116">
        <f t="shared" si="418"/>
        <v>5</v>
      </c>
    </row>
    <row r="13117" spans="1:4">
      <c r="A13117" s="9">
        <v>41396</v>
      </c>
      <c r="B13117" s="7">
        <v>25</v>
      </c>
      <c r="C13117" t="str">
        <f t="shared" si="417"/>
        <v>05</v>
      </c>
      <c r="D13117">
        <f t="shared" si="418"/>
        <v>5</v>
      </c>
    </row>
    <row r="13118" spans="1:4">
      <c r="A13118" s="9">
        <v>41396</v>
      </c>
      <c r="B13118" s="7">
        <v>966</v>
      </c>
      <c r="C13118" t="str">
        <f t="shared" si="417"/>
        <v>05</v>
      </c>
      <c r="D13118">
        <f t="shared" si="418"/>
        <v>5</v>
      </c>
    </row>
    <row r="13119" spans="1:4">
      <c r="A13119" s="9">
        <v>41396</v>
      </c>
      <c r="B13119" s="7">
        <v>205</v>
      </c>
      <c r="C13119" t="str">
        <f t="shared" si="417"/>
        <v>05</v>
      </c>
      <c r="D13119">
        <f t="shared" si="418"/>
        <v>5</v>
      </c>
    </row>
    <row r="13120" spans="1:4">
      <c r="A13120" s="9">
        <v>41396</v>
      </c>
      <c r="B13120" s="7">
        <v>142</v>
      </c>
      <c r="C13120" t="str">
        <f t="shared" si="417"/>
        <v>05</v>
      </c>
      <c r="D13120">
        <f t="shared" si="418"/>
        <v>5</v>
      </c>
    </row>
    <row r="13121" spans="1:4">
      <c r="A13121" s="9">
        <v>41396</v>
      </c>
      <c r="B13121" s="7">
        <v>55</v>
      </c>
      <c r="C13121" t="str">
        <f t="shared" si="417"/>
        <v>05</v>
      </c>
      <c r="D13121">
        <f t="shared" si="418"/>
        <v>5</v>
      </c>
    </row>
    <row r="13122" spans="1:4">
      <c r="A13122" s="9">
        <v>41396</v>
      </c>
      <c r="B13122" s="7">
        <v>642</v>
      </c>
      <c r="C13122" t="str">
        <f t="shared" si="417"/>
        <v>05</v>
      </c>
      <c r="D13122">
        <f t="shared" si="418"/>
        <v>5</v>
      </c>
    </row>
    <row r="13123" spans="1:4">
      <c r="A13123" s="9">
        <v>41396</v>
      </c>
      <c r="B13123" s="7">
        <v>74</v>
      </c>
      <c r="C13123" t="str">
        <f t="shared" si="417"/>
        <v>05</v>
      </c>
      <c r="D13123">
        <f t="shared" si="418"/>
        <v>5</v>
      </c>
    </row>
    <row r="13124" spans="1:4">
      <c r="A13124" s="9">
        <v>41396</v>
      </c>
      <c r="B13124" s="7">
        <v>402</v>
      </c>
      <c r="C13124" t="str">
        <f t="shared" si="417"/>
        <v>05</v>
      </c>
      <c r="D13124">
        <f t="shared" si="418"/>
        <v>5</v>
      </c>
    </row>
    <row r="13125" spans="1:4">
      <c r="A13125" s="9">
        <v>41396</v>
      </c>
      <c r="B13125" s="7">
        <v>1002</v>
      </c>
      <c r="C13125" t="str">
        <f t="shared" si="417"/>
        <v>05</v>
      </c>
      <c r="D13125">
        <f t="shared" si="418"/>
        <v>5</v>
      </c>
    </row>
    <row r="13126" spans="1:4">
      <c r="A13126" s="9">
        <v>41396</v>
      </c>
      <c r="B13126" s="7">
        <v>701</v>
      </c>
      <c r="C13126" t="str">
        <f t="shared" si="417"/>
        <v>05</v>
      </c>
      <c r="D13126">
        <f t="shared" si="418"/>
        <v>5</v>
      </c>
    </row>
    <row r="13127" spans="1:4">
      <c r="A13127" s="9">
        <v>41396</v>
      </c>
      <c r="B13127" s="7">
        <v>6</v>
      </c>
      <c r="C13127" t="str">
        <f t="shared" si="417"/>
        <v>05</v>
      </c>
      <c r="D13127">
        <f t="shared" si="418"/>
        <v>5</v>
      </c>
    </row>
    <row r="13128" spans="1:4">
      <c r="A13128" s="9">
        <v>41396</v>
      </c>
      <c r="B13128" s="7">
        <v>238</v>
      </c>
      <c r="C13128" t="str">
        <f t="shared" si="417"/>
        <v>05</v>
      </c>
      <c r="D13128">
        <f t="shared" si="418"/>
        <v>5</v>
      </c>
    </row>
    <row r="13129" spans="1:4">
      <c r="A13129" s="9">
        <v>41396</v>
      </c>
      <c r="B13129" s="7">
        <v>53</v>
      </c>
      <c r="C13129" t="str">
        <f t="shared" si="417"/>
        <v>05</v>
      </c>
      <c r="D13129">
        <f t="shared" si="418"/>
        <v>5</v>
      </c>
    </row>
    <row r="13130" spans="1:4">
      <c r="A13130" s="9">
        <v>41397</v>
      </c>
      <c r="B13130" s="7">
        <v>281</v>
      </c>
      <c r="C13130" t="str">
        <f t="shared" si="417"/>
        <v>05</v>
      </c>
      <c r="D13130">
        <f t="shared" si="418"/>
        <v>6</v>
      </c>
    </row>
    <row r="13131" spans="1:4">
      <c r="A13131" s="9">
        <v>41397</v>
      </c>
      <c r="B13131" s="7">
        <v>35</v>
      </c>
      <c r="C13131" t="str">
        <f t="shared" si="417"/>
        <v>05</v>
      </c>
      <c r="D13131">
        <f t="shared" si="418"/>
        <v>6</v>
      </c>
    </row>
    <row r="13132" spans="1:4">
      <c r="A13132" s="9">
        <v>41397</v>
      </c>
      <c r="B13132" s="7">
        <v>37</v>
      </c>
      <c r="C13132" t="str">
        <f t="shared" si="417"/>
        <v>05</v>
      </c>
      <c r="D13132">
        <f t="shared" si="418"/>
        <v>6</v>
      </c>
    </row>
    <row r="13133" spans="1:4">
      <c r="A13133" s="9">
        <v>41397</v>
      </c>
      <c r="B13133" s="7">
        <v>1684</v>
      </c>
      <c r="C13133" t="str">
        <f t="shared" si="417"/>
        <v>05</v>
      </c>
      <c r="D13133">
        <f t="shared" si="418"/>
        <v>6</v>
      </c>
    </row>
    <row r="13134" spans="1:4">
      <c r="A13134" s="9">
        <v>41397</v>
      </c>
      <c r="B13134" s="7">
        <v>93</v>
      </c>
      <c r="C13134" t="str">
        <f t="shared" si="417"/>
        <v>05</v>
      </c>
      <c r="D13134">
        <f t="shared" si="418"/>
        <v>6</v>
      </c>
    </row>
    <row r="13135" spans="1:4">
      <c r="A13135" s="9">
        <v>41397</v>
      </c>
      <c r="B13135" s="7">
        <v>1830</v>
      </c>
      <c r="C13135" t="str">
        <f t="shared" si="417"/>
        <v>05</v>
      </c>
      <c r="D13135">
        <f t="shared" si="418"/>
        <v>6</v>
      </c>
    </row>
    <row r="13136" spans="1:4">
      <c r="A13136" s="9">
        <v>41397</v>
      </c>
      <c r="B13136" s="7">
        <v>5732</v>
      </c>
      <c r="C13136" t="str">
        <f t="shared" si="417"/>
        <v>05</v>
      </c>
      <c r="D13136">
        <f t="shared" si="418"/>
        <v>6</v>
      </c>
    </row>
    <row r="13137" spans="1:4">
      <c r="A13137" s="9">
        <v>41397</v>
      </c>
      <c r="B13137" s="7">
        <v>478</v>
      </c>
      <c r="C13137" t="str">
        <f t="shared" si="417"/>
        <v>05</v>
      </c>
      <c r="D13137">
        <f t="shared" si="418"/>
        <v>6</v>
      </c>
    </row>
    <row r="13138" spans="1:4">
      <c r="A13138" s="9">
        <v>41397</v>
      </c>
      <c r="B13138" s="7">
        <v>9</v>
      </c>
      <c r="C13138" t="str">
        <f t="shared" si="417"/>
        <v>05</v>
      </c>
      <c r="D13138">
        <f t="shared" si="418"/>
        <v>6</v>
      </c>
    </row>
    <row r="13139" spans="1:4">
      <c r="A13139" s="9">
        <v>41397</v>
      </c>
      <c r="B13139" s="7">
        <v>10</v>
      </c>
      <c r="C13139" t="str">
        <f t="shared" si="417"/>
        <v>05</v>
      </c>
      <c r="D13139">
        <f t="shared" si="418"/>
        <v>6</v>
      </c>
    </row>
    <row r="13140" spans="1:4">
      <c r="A13140" s="9">
        <v>41397</v>
      </c>
      <c r="B13140" s="7">
        <v>435</v>
      </c>
      <c r="C13140" t="str">
        <f t="shared" si="417"/>
        <v>05</v>
      </c>
      <c r="D13140">
        <f t="shared" si="418"/>
        <v>6</v>
      </c>
    </row>
    <row r="13141" spans="1:4">
      <c r="A13141" s="9">
        <v>41397</v>
      </c>
      <c r="B13141" s="7">
        <v>25</v>
      </c>
      <c r="C13141" t="str">
        <f t="shared" si="417"/>
        <v>05</v>
      </c>
      <c r="D13141">
        <f t="shared" si="418"/>
        <v>6</v>
      </c>
    </row>
    <row r="13142" spans="1:4">
      <c r="A13142" s="9">
        <v>41397</v>
      </c>
      <c r="B13142" s="7">
        <v>588</v>
      </c>
      <c r="C13142" t="str">
        <f t="shared" si="417"/>
        <v>05</v>
      </c>
      <c r="D13142">
        <f t="shared" si="418"/>
        <v>6</v>
      </c>
    </row>
    <row r="13143" spans="1:4">
      <c r="A13143" s="9">
        <v>41397</v>
      </c>
      <c r="B13143" s="7">
        <v>1433</v>
      </c>
      <c r="C13143" t="str">
        <f t="shared" si="417"/>
        <v>05</v>
      </c>
      <c r="D13143">
        <f t="shared" si="418"/>
        <v>6</v>
      </c>
    </row>
    <row r="13144" spans="1:4">
      <c r="A13144" s="9">
        <v>41397</v>
      </c>
      <c r="B13144" s="7">
        <v>122</v>
      </c>
      <c r="C13144" t="str">
        <f t="shared" si="417"/>
        <v>05</v>
      </c>
      <c r="D13144">
        <f t="shared" si="418"/>
        <v>6</v>
      </c>
    </row>
    <row r="13145" spans="1:4">
      <c r="A13145" s="9">
        <v>41398</v>
      </c>
      <c r="B13145" s="7">
        <v>4341</v>
      </c>
      <c r="C13145" t="str">
        <f t="shared" si="417"/>
        <v>05</v>
      </c>
      <c r="D13145">
        <f t="shared" si="418"/>
        <v>7</v>
      </c>
    </row>
    <row r="13146" spans="1:4">
      <c r="A13146" s="9">
        <v>41398</v>
      </c>
      <c r="B13146" s="7">
        <v>2285</v>
      </c>
      <c r="C13146" t="str">
        <f t="shared" si="417"/>
        <v>05</v>
      </c>
      <c r="D13146">
        <f t="shared" si="418"/>
        <v>7</v>
      </c>
    </row>
    <row r="13147" spans="1:4">
      <c r="A13147" s="9">
        <v>41398</v>
      </c>
      <c r="B13147" s="7">
        <v>172</v>
      </c>
      <c r="C13147" t="str">
        <f t="shared" si="417"/>
        <v>05</v>
      </c>
      <c r="D13147">
        <f t="shared" si="418"/>
        <v>7</v>
      </c>
    </row>
    <row r="13148" spans="1:4">
      <c r="A13148" s="9">
        <v>41398</v>
      </c>
      <c r="B13148" s="7">
        <v>3787</v>
      </c>
      <c r="C13148" t="str">
        <f t="shared" si="417"/>
        <v>05</v>
      </c>
      <c r="D13148">
        <f t="shared" si="418"/>
        <v>7</v>
      </c>
    </row>
    <row r="13149" spans="1:4">
      <c r="A13149" s="9">
        <v>41398</v>
      </c>
      <c r="B13149" s="7">
        <v>325</v>
      </c>
      <c r="C13149" t="str">
        <f t="shared" si="417"/>
        <v>05</v>
      </c>
      <c r="D13149">
        <f t="shared" si="418"/>
        <v>7</v>
      </c>
    </row>
    <row r="13150" spans="1:4">
      <c r="A13150" s="9">
        <v>41398</v>
      </c>
      <c r="B13150" s="7">
        <v>20</v>
      </c>
      <c r="C13150" t="str">
        <f t="shared" si="417"/>
        <v>05</v>
      </c>
      <c r="D13150">
        <f t="shared" si="418"/>
        <v>7</v>
      </c>
    </row>
    <row r="13151" spans="1:4">
      <c r="A13151" s="9">
        <v>41398</v>
      </c>
      <c r="B13151" s="7">
        <v>832</v>
      </c>
      <c r="C13151" t="str">
        <f t="shared" si="417"/>
        <v>05</v>
      </c>
      <c r="D13151">
        <f t="shared" si="418"/>
        <v>7</v>
      </c>
    </row>
    <row r="13152" spans="1:4">
      <c r="A13152" s="9">
        <v>41398</v>
      </c>
      <c r="B13152" s="7">
        <v>28185</v>
      </c>
      <c r="C13152" t="str">
        <f t="shared" si="417"/>
        <v>05</v>
      </c>
      <c r="D13152">
        <f t="shared" si="418"/>
        <v>7</v>
      </c>
    </row>
    <row r="13153" spans="1:4">
      <c r="A13153" s="9">
        <v>41398</v>
      </c>
      <c r="B13153" s="7">
        <v>1085</v>
      </c>
      <c r="C13153" t="str">
        <f t="shared" si="417"/>
        <v>05</v>
      </c>
      <c r="D13153">
        <f t="shared" si="418"/>
        <v>7</v>
      </c>
    </row>
    <row r="13154" spans="1:4">
      <c r="A13154" s="9">
        <v>41398</v>
      </c>
      <c r="B13154" s="7">
        <v>571</v>
      </c>
      <c r="C13154" t="str">
        <f t="shared" si="417"/>
        <v>05</v>
      </c>
      <c r="D13154">
        <f t="shared" si="418"/>
        <v>7</v>
      </c>
    </row>
    <row r="13155" spans="1:4">
      <c r="A13155" s="9">
        <v>41398</v>
      </c>
      <c r="B13155" s="7">
        <v>51</v>
      </c>
      <c r="C13155" t="str">
        <f t="shared" si="417"/>
        <v>05</v>
      </c>
      <c r="D13155">
        <f t="shared" si="418"/>
        <v>7</v>
      </c>
    </row>
    <row r="13156" spans="1:4">
      <c r="A13156" s="9">
        <v>41398</v>
      </c>
      <c r="B13156" s="7">
        <v>1020</v>
      </c>
      <c r="C13156" t="str">
        <f t="shared" si="417"/>
        <v>05</v>
      </c>
      <c r="D13156">
        <f t="shared" si="418"/>
        <v>7</v>
      </c>
    </row>
    <row r="13157" spans="1:4">
      <c r="A13157" s="9">
        <v>41398</v>
      </c>
      <c r="B13157" s="7">
        <v>78</v>
      </c>
      <c r="C13157" t="str">
        <f t="shared" si="417"/>
        <v>05</v>
      </c>
      <c r="D13157">
        <f t="shared" si="418"/>
        <v>7</v>
      </c>
    </row>
    <row r="13158" spans="1:4">
      <c r="A13158" s="9">
        <v>41398</v>
      </c>
      <c r="B13158" s="7">
        <v>6</v>
      </c>
      <c r="C13158" t="str">
        <f t="shared" ref="C13158:C13221" si="419">TEXT(A13158,"mm")</f>
        <v>05</v>
      </c>
      <c r="D13158">
        <f t="shared" si="418"/>
        <v>7</v>
      </c>
    </row>
    <row r="13159" spans="1:4">
      <c r="A13159" s="9">
        <v>41398</v>
      </c>
      <c r="B13159" s="7">
        <v>166</v>
      </c>
      <c r="C13159" t="str">
        <f t="shared" si="419"/>
        <v>05</v>
      </c>
      <c r="D13159">
        <f t="shared" si="418"/>
        <v>7</v>
      </c>
    </row>
    <row r="13160" spans="1:4">
      <c r="A13160" s="9">
        <v>41398</v>
      </c>
      <c r="B13160" s="7">
        <v>8053</v>
      </c>
      <c r="C13160" t="str">
        <f t="shared" si="419"/>
        <v>05</v>
      </c>
      <c r="D13160">
        <f t="shared" si="418"/>
        <v>7</v>
      </c>
    </row>
    <row r="13161" spans="1:4">
      <c r="A13161" s="9">
        <v>41398</v>
      </c>
      <c r="B13161" s="7">
        <v>352</v>
      </c>
      <c r="C13161" t="str">
        <f t="shared" si="419"/>
        <v>05</v>
      </c>
      <c r="D13161">
        <f t="shared" si="418"/>
        <v>7</v>
      </c>
    </row>
    <row r="13162" spans="1:4">
      <c r="A13162" s="9">
        <v>41399</v>
      </c>
      <c r="B13162" s="7">
        <v>369</v>
      </c>
      <c r="C13162" t="str">
        <f t="shared" si="419"/>
        <v>05</v>
      </c>
      <c r="D13162">
        <f t="shared" si="418"/>
        <v>1</v>
      </c>
    </row>
    <row r="13163" spans="1:4">
      <c r="A13163" s="9">
        <v>41399</v>
      </c>
      <c r="B13163" s="7">
        <v>321</v>
      </c>
      <c r="C13163" t="str">
        <f t="shared" si="419"/>
        <v>05</v>
      </c>
      <c r="D13163">
        <f t="shared" ref="D13163:D13226" si="420">WEEKDAY(A13163,1)</f>
        <v>1</v>
      </c>
    </row>
    <row r="13164" spans="1:4">
      <c r="A13164" s="9">
        <v>41399</v>
      </c>
      <c r="B13164" s="7">
        <v>108</v>
      </c>
      <c r="C13164" t="str">
        <f t="shared" si="419"/>
        <v>05</v>
      </c>
      <c r="D13164">
        <f t="shared" si="420"/>
        <v>1</v>
      </c>
    </row>
    <row r="13165" spans="1:4">
      <c r="A13165" s="9">
        <v>41399</v>
      </c>
      <c r="B13165" s="7">
        <v>2284</v>
      </c>
      <c r="C13165" t="str">
        <f t="shared" si="419"/>
        <v>05</v>
      </c>
      <c r="D13165">
        <f t="shared" si="420"/>
        <v>1</v>
      </c>
    </row>
    <row r="13166" spans="1:4">
      <c r="A13166" s="9">
        <v>41399</v>
      </c>
      <c r="B13166" s="7">
        <v>135</v>
      </c>
      <c r="C13166" t="str">
        <f t="shared" si="419"/>
        <v>05</v>
      </c>
      <c r="D13166">
        <f t="shared" si="420"/>
        <v>1</v>
      </c>
    </row>
    <row r="13167" spans="1:4">
      <c r="A13167" s="9">
        <v>41399</v>
      </c>
      <c r="B13167" s="7">
        <v>1683</v>
      </c>
      <c r="C13167" t="str">
        <f t="shared" si="419"/>
        <v>05</v>
      </c>
      <c r="D13167">
        <f t="shared" si="420"/>
        <v>1</v>
      </c>
    </row>
    <row r="13168" spans="1:4">
      <c r="A13168" s="9">
        <v>41399</v>
      </c>
      <c r="B13168" s="7">
        <v>4087</v>
      </c>
      <c r="C13168" t="str">
        <f t="shared" si="419"/>
        <v>05</v>
      </c>
      <c r="D13168">
        <f t="shared" si="420"/>
        <v>1</v>
      </c>
    </row>
    <row r="13169" spans="1:4">
      <c r="A13169" s="9">
        <v>41399</v>
      </c>
      <c r="B13169" s="7">
        <v>10580</v>
      </c>
      <c r="C13169" t="str">
        <f t="shared" si="419"/>
        <v>05</v>
      </c>
      <c r="D13169">
        <f t="shared" si="420"/>
        <v>1</v>
      </c>
    </row>
    <row r="13170" spans="1:4">
      <c r="A13170" s="9">
        <v>41399</v>
      </c>
      <c r="B13170" s="7">
        <v>1716</v>
      </c>
      <c r="C13170" t="str">
        <f t="shared" si="419"/>
        <v>05</v>
      </c>
      <c r="D13170">
        <f t="shared" si="420"/>
        <v>1</v>
      </c>
    </row>
    <row r="13171" spans="1:4">
      <c r="A13171" s="9">
        <v>41399</v>
      </c>
      <c r="B13171" s="7">
        <v>5759</v>
      </c>
      <c r="C13171" t="str">
        <f t="shared" si="419"/>
        <v>05</v>
      </c>
      <c r="D13171">
        <f t="shared" si="420"/>
        <v>1</v>
      </c>
    </row>
    <row r="13172" spans="1:4">
      <c r="A13172" s="9">
        <v>41399</v>
      </c>
      <c r="B13172" s="7">
        <v>74</v>
      </c>
      <c r="C13172" t="str">
        <f t="shared" si="419"/>
        <v>05</v>
      </c>
      <c r="D13172">
        <f t="shared" si="420"/>
        <v>1</v>
      </c>
    </row>
    <row r="13173" spans="1:4">
      <c r="A13173" s="9">
        <v>41399</v>
      </c>
      <c r="B13173" s="7">
        <v>79</v>
      </c>
      <c r="C13173" t="str">
        <f t="shared" si="419"/>
        <v>05</v>
      </c>
      <c r="D13173">
        <f t="shared" si="420"/>
        <v>1</v>
      </c>
    </row>
    <row r="13174" spans="1:4">
      <c r="A13174" s="9">
        <v>41399</v>
      </c>
      <c r="B13174" s="7">
        <v>571</v>
      </c>
      <c r="C13174" t="str">
        <f t="shared" si="419"/>
        <v>05</v>
      </c>
      <c r="D13174">
        <f t="shared" si="420"/>
        <v>1</v>
      </c>
    </row>
    <row r="13175" spans="1:4">
      <c r="A13175" s="9">
        <v>41399</v>
      </c>
      <c r="B13175" s="7">
        <v>32</v>
      </c>
      <c r="C13175" t="str">
        <f t="shared" si="419"/>
        <v>05</v>
      </c>
      <c r="D13175">
        <f t="shared" si="420"/>
        <v>1</v>
      </c>
    </row>
    <row r="13176" spans="1:4">
      <c r="A13176" s="9">
        <v>41399</v>
      </c>
      <c r="B13176" s="7">
        <v>161</v>
      </c>
      <c r="C13176" t="str">
        <f t="shared" si="419"/>
        <v>05</v>
      </c>
      <c r="D13176">
        <f t="shared" si="420"/>
        <v>1</v>
      </c>
    </row>
    <row r="13177" spans="1:4">
      <c r="A13177" s="9">
        <v>41399</v>
      </c>
      <c r="B13177" s="7">
        <v>401</v>
      </c>
      <c r="C13177" t="str">
        <f t="shared" si="419"/>
        <v>05</v>
      </c>
      <c r="D13177">
        <f t="shared" si="420"/>
        <v>1</v>
      </c>
    </row>
    <row r="13178" spans="1:4">
      <c r="A13178" s="9">
        <v>41399</v>
      </c>
      <c r="B13178" s="7">
        <v>1494</v>
      </c>
      <c r="C13178" t="str">
        <f t="shared" si="419"/>
        <v>05</v>
      </c>
      <c r="D13178">
        <f t="shared" si="420"/>
        <v>1</v>
      </c>
    </row>
    <row r="13179" spans="1:4">
      <c r="A13179" s="9">
        <v>41399</v>
      </c>
      <c r="B13179" s="7">
        <v>973</v>
      </c>
      <c r="C13179" t="str">
        <f t="shared" si="419"/>
        <v>05</v>
      </c>
      <c r="D13179">
        <f t="shared" si="420"/>
        <v>1</v>
      </c>
    </row>
    <row r="13180" spans="1:4">
      <c r="A13180" s="9">
        <v>41399</v>
      </c>
      <c r="B13180" s="7">
        <v>2721</v>
      </c>
      <c r="C13180" t="str">
        <f t="shared" si="419"/>
        <v>05</v>
      </c>
      <c r="D13180">
        <f t="shared" si="420"/>
        <v>1</v>
      </c>
    </row>
    <row r="13181" spans="1:4">
      <c r="A13181" s="9">
        <v>41399</v>
      </c>
      <c r="B13181" s="7">
        <v>438</v>
      </c>
      <c r="C13181" t="str">
        <f t="shared" si="419"/>
        <v>05</v>
      </c>
      <c r="D13181">
        <f t="shared" si="420"/>
        <v>1</v>
      </c>
    </row>
    <row r="13182" spans="1:4">
      <c r="A13182" s="9">
        <v>41399</v>
      </c>
      <c r="B13182" s="7">
        <v>1440</v>
      </c>
      <c r="C13182" t="str">
        <f t="shared" si="419"/>
        <v>05</v>
      </c>
      <c r="D13182">
        <f t="shared" si="420"/>
        <v>1</v>
      </c>
    </row>
    <row r="13183" spans="1:4">
      <c r="A13183" s="9">
        <v>41400</v>
      </c>
      <c r="B13183" s="7">
        <v>233</v>
      </c>
      <c r="C13183" t="str">
        <f t="shared" si="419"/>
        <v>05</v>
      </c>
      <c r="D13183">
        <f t="shared" si="420"/>
        <v>2</v>
      </c>
    </row>
    <row r="13184" spans="1:4">
      <c r="A13184" s="9">
        <v>41400</v>
      </c>
      <c r="B13184" s="7">
        <v>582</v>
      </c>
      <c r="C13184" t="str">
        <f t="shared" si="419"/>
        <v>05</v>
      </c>
      <c r="D13184">
        <f t="shared" si="420"/>
        <v>2</v>
      </c>
    </row>
    <row r="13185" spans="1:4">
      <c r="A13185" s="9">
        <v>41400</v>
      </c>
      <c r="B13185" s="7">
        <v>6189</v>
      </c>
      <c r="C13185" t="str">
        <f t="shared" si="419"/>
        <v>05</v>
      </c>
      <c r="D13185">
        <f t="shared" si="420"/>
        <v>2</v>
      </c>
    </row>
    <row r="13186" spans="1:4">
      <c r="A13186" s="9">
        <v>41400</v>
      </c>
      <c r="B13186" s="7">
        <v>61</v>
      </c>
      <c r="C13186" t="str">
        <f t="shared" si="419"/>
        <v>05</v>
      </c>
      <c r="D13186">
        <f t="shared" si="420"/>
        <v>2</v>
      </c>
    </row>
    <row r="13187" spans="1:4">
      <c r="A13187" s="9">
        <v>41400</v>
      </c>
      <c r="B13187" s="7">
        <v>785</v>
      </c>
      <c r="C13187" t="str">
        <f t="shared" si="419"/>
        <v>05</v>
      </c>
      <c r="D13187">
        <f t="shared" si="420"/>
        <v>2</v>
      </c>
    </row>
    <row r="13188" spans="1:4">
      <c r="A13188" s="9">
        <v>41400</v>
      </c>
      <c r="B13188" s="7">
        <v>44</v>
      </c>
      <c r="C13188" t="str">
        <f t="shared" si="419"/>
        <v>05</v>
      </c>
      <c r="D13188">
        <f t="shared" si="420"/>
        <v>2</v>
      </c>
    </row>
    <row r="13189" spans="1:4">
      <c r="A13189" s="9">
        <v>41400</v>
      </c>
      <c r="B13189" s="7">
        <v>6982</v>
      </c>
      <c r="C13189" t="str">
        <f t="shared" si="419"/>
        <v>05</v>
      </c>
      <c r="D13189">
        <f t="shared" si="420"/>
        <v>2</v>
      </c>
    </row>
    <row r="13190" spans="1:4">
      <c r="A13190" s="9">
        <v>41400</v>
      </c>
      <c r="B13190" s="7">
        <v>1347</v>
      </c>
      <c r="C13190" t="str">
        <f t="shared" si="419"/>
        <v>05</v>
      </c>
      <c r="D13190">
        <f t="shared" si="420"/>
        <v>2</v>
      </c>
    </row>
    <row r="13191" spans="1:4">
      <c r="A13191" s="9">
        <v>41400</v>
      </c>
      <c r="B13191" s="7">
        <v>19568</v>
      </c>
      <c r="C13191" t="str">
        <f t="shared" si="419"/>
        <v>05</v>
      </c>
      <c r="D13191">
        <f t="shared" si="420"/>
        <v>2</v>
      </c>
    </row>
    <row r="13192" spans="1:4">
      <c r="A13192" s="9">
        <v>41400</v>
      </c>
      <c r="B13192" s="7">
        <v>7294</v>
      </c>
      <c r="C13192" t="str">
        <f t="shared" si="419"/>
        <v>05</v>
      </c>
      <c r="D13192">
        <f t="shared" si="420"/>
        <v>2</v>
      </c>
    </row>
    <row r="13193" spans="1:4">
      <c r="A13193" s="9">
        <v>41400</v>
      </c>
      <c r="B13193" s="7">
        <v>524</v>
      </c>
      <c r="C13193" t="str">
        <f t="shared" si="419"/>
        <v>05</v>
      </c>
      <c r="D13193">
        <f t="shared" si="420"/>
        <v>2</v>
      </c>
    </row>
    <row r="13194" spans="1:4">
      <c r="A13194" s="9">
        <v>41400</v>
      </c>
      <c r="B13194" s="7">
        <v>1414</v>
      </c>
      <c r="C13194" t="str">
        <f t="shared" si="419"/>
        <v>05</v>
      </c>
      <c r="D13194">
        <f t="shared" si="420"/>
        <v>2</v>
      </c>
    </row>
    <row r="13195" spans="1:4">
      <c r="A13195" s="9">
        <v>41400</v>
      </c>
      <c r="B13195" s="7">
        <v>52</v>
      </c>
      <c r="C13195" t="str">
        <f t="shared" si="419"/>
        <v>05</v>
      </c>
      <c r="D13195">
        <f t="shared" si="420"/>
        <v>2</v>
      </c>
    </row>
    <row r="13196" spans="1:4">
      <c r="A13196" s="9">
        <v>41400</v>
      </c>
      <c r="B13196" s="7">
        <v>145</v>
      </c>
      <c r="C13196" t="str">
        <f t="shared" si="419"/>
        <v>05</v>
      </c>
      <c r="D13196">
        <f t="shared" si="420"/>
        <v>2</v>
      </c>
    </row>
    <row r="13197" spans="1:4">
      <c r="A13197" s="9">
        <v>41400</v>
      </c>
      <c r="B13197" s="7">
        <v>1547</v>
      </c>
      <c r="C13197" t="str">
        <f t="shared" si="419"/>
        <v>05</v>
      </c>
      <c r="D13197">
        <f t="shared" si="420"/>
        <v>2</v>
      </c>
    </row>
    <row r="13198" spans="1:4">
      <c r="A13198" s="9">
        <v>41400</v>
      </c>
      <c r="B13198" s="7">
        <v>20</v>
      </c>
      <c r="C13198" t="str">
        <f t="shared" si="419"/>
        <v>05</v>
      </c>
      <c r="D13198">
        <f t="shared" si="420"/>
        <v>2</v>
      </c>
    </row>
    <row r="13199" spans="1:4">
      <c r="A13199" s="9">
        <v>41400</v>
      </c>
      <c r="B13199" s="7">
        <v>193</v>
      </c>
      <c r="C13199" t="str">
        <f t="shared" si="419"/>
        <v>05</v>
      </c>
      <c r="D13199">
        <f t="shared" si="420"/>
        <v>2</v>
      </c>
    </row>
    <row r="13200" spans="1:4">
      <c r="A13200" s="9">
        <v>41400</v>
      </c>
      <c r="B13200" s="7">
        <v>11</v>
      </c>
      <c r="C13200" t="str">
        <f t="shared" si="419"/>
        <v>05</v>
      </c>
      <c r="D13200">
        <f t="shared" si="420"/>
        <v>2</v>
      </c>
    </row>
    <row r="13201" spans="1:4">
      <c r="A13201" s="9">
        <v>41400</v>
      </c>
      <c r="B13201" s="7">
        <v>1746</v>
      </c>
      <c r="C13201" t="str">
        <f t="shared" si="419"/>
        <v>05</v>
      </c>
      <c r="D13201">
        <f t="shared" si="420"/>
        <v>2</v>
      </c>
    </row>
    <row r="13202" spans="1:4">
      <c r="A13202" s="9">
        <v>41400</v>
      </c>
      <c r="B13202" s="7">
        <v>345</v>
      </c>
      <c r="C13202" t="str">
        <f t="shared" si="419"/>
        <v>05</v>
      </c>
      <c r="D13202">
        <f t="shared" si="420"/>
        <v>2</v>
      </c>
    </row>
    <row r="13203" spans="1:4">
      <c r="A13203" s="9">
        <v>41400</v>
      </c>
      <c r="B13203" s="7">
        <v>4892</v>
      </c>
      <c r="C13203" t="str">
        <f t="shared" si="419"/>
        <v>05</v>
      </c>
      <c r="D13203">
        <f t="shared" si="420"/>
        <v>2</v>
      </c>
    </row>
    <row r="13204" spans="1:4">
      <c r="A13204" s="9">
        <v>41400</v>
      </c>
      <c r="B13204" s="7">
        <v>1862</v>
      </c>
      <c r="C13204" t="str">
        <f t="shared" si="419"/>
        <v>05</v>
      </c>
      <c r="D13204">
        <f t="shared" si="420"/>
        <v>2</v>
      </c>
    </row>
    <row r="13205" spans="1:4">
      <c r="A13205" s="9">
        <v>41400</v>
      </c>
      <c r="B13205" s="7">
        <v>131</v>
      </c>
      <c r="C13205" t="str">
        <f t="shared" si="419"/>
        <v>05</v>
      </c>
      <c r="D13205">
        <f t="shared" si="420"/>
        <v>2</v>
      </c>
    </row>
    <row r="13206" spans="1:4">
      <c r="A13206" s="9">
        <v>41400</v>
      </c>
      <c r="B13206" s="7">
        <v>519</v>
      </c>
      <c r="C13206" t="str">
        <f t="shared" si="419"/>
        <v>05</v>
      </c>
      <c r="D13206">
        <f t="shared" si="420"/>
        <v>2</v>
      </c>
    </row>
    <row r="13207" spans="1:4">
      <c r="A13207" s="9">
        <v>41401</v>
      </c>
      <c r="B13207" s="7">
        <v>616</v>
      </c>
      <c r="C13207" t="str">
        <f t="shared" si="419"/>
        <v>05</v>
      </c>
      <c r="D13207">
        <f t="shared" si="420"/>
        <v>3</v>
      </c>
    </row>
    <row r="13208" spans="1:4">
      <c r="A13208" s="9">
        <v>41401</v>
      </c>
      <c r="B13208" s="7">
        <v>754</v>
      </c>
      <c r="C13208" t="str">
        <f t="shared" si="419"/>
        <v>05</v>
      </c>
      <c r="D13208">
        <f t="shared" si="420"/>
        <v>3</v>
      </c>
    </row>
    <row r="13209" spans="1:4">
      <c r="A13209" s="9">
        <v>41401</v>
      </c>
      <c r="B13209" s="7">
        <v>308</v>
      </c>
      <c r="C13209" t="str">
        <f t="shared" si="419"/>
        <v>05</v>
      </c>
      <c r="D13209">
        <f t="shared" si="420"/>
        <v>3</v>
      </c>
    </row>
    <row r="13210" spans="1:4">
      <c r="A13210" s="9">
        <v>41401</v>
      </c>
      <c r="B13210" s="7">
        <v>172</v>
      </c>
      <c r="C13210" t="str">
        <f t="shared" si="419"/>
        <v>05</v>
      </c>
      <c r="D13210">
        <f t="shared" si="420"/>
        <v>3</v>
      </c>
    </row>
    <row r="13211" spans="1:4">
      <c r="A13211" s="9">
        <v>41401</v>
      </c>
      <c r="B13211" s="7">
        <v>25</v>
      </c>
      <c r="C13211" t="str">
        <f t="shared" si="419"/>
        <v>05</v>
      </c>
      <c r="D13211">
        <f t="shared" si="420"/>
        <v>3</v>
      </c>
    </row>
    <row r="13212" spans="1:4">
      <c r="A13212" s="9">
        <v>41401</v>
      </c>
      <c r="B13212" s="7">
        <v>169</v>
      </c>
      <c r="C13212" t="str">
        <f t="shared" si="419"/>
        <v>05</v>
      </c>
      <c r="D13212">
        <f t="shared" si="420"/>
        <v>3</v>
      </c>
    </row>
    <row r="13213" spans="1:4">
      <c r="A13213" s="9">
        <v>41401</v>
      </c>
      <c r="B13213" s="7">
        <v>29</v>
      </c>
      <c r="C13213" t="str">
        <f t="shared" si="419"/>
        <v>05</v>
      </c>
      <c r="D13213">
        <f t="shared" si="420"/>
        <v>3</v>
      </c>
    </row>
    <row r="13214" spans="1:4">
      <c r="A13214" s="9">
        <v>41401</v>
      </c>
      <c r="B13214" s="7">
        <v>88</v>
      </c>
      <c r="C13214" t="str">
        <f t="shared" si="419"/>
        <v>05</v>
      </c>
      <c r="D13214">
        <f t="shared" si="420"/>
        <v>3</v>
      </c>
    </row>
    <row r="13215" spans="1:4">
      <c r="A13215" s="9">
        <v>41401</v>
      </c>
      <c r="B13215" s="7">
        <v>919</v>
      </c>
      <c r="C13215" t="str">
        <f t="shared" si="419"/>
        <v>05</v>
      </c>
      <c r="D13215">
        <f t="shared" si="420"/>
        <v>3</v>
      </c>
    </row>
    <row r="13216" spans="1:4">
      <c r="A13216" s="9">
        <v>41401</v>
      </c>
      <c r="B13216" s="7">
        <v>434</v>
      </c>
      <c r="C13216" t="str">
        <f t="shared" si="419"/>
        <v>05</v>
      </c>
      <c r="D13216">
        <f t="shared" si="420"/>
        <v>3</v>
      </c>
    </row>
    <row r="13217" spans="1:4">
      <c r="A13217" s="9">
        <v>41401</v>
      </c>
      <c r="B13217" s="7">
        <v>87</v>
      </c>
      <c r="C13217" t="str">
        <f t="shared" si="419"/>
        <v>05</v>
      </c>
      <c r="D13217">
        <f t="shared" si="420"/>
        <v>3</v>
      </c>
    </row>
    <row r="13218" spans="1:4">
      <c r="A13218" s="9">
        <v>41401</v>
      </c>
      <c r="B13218" s="7">
        <v>66</v>
      </c>
      <c r="C13218" t="str">
        <f t="shared" si="419"/>
        <v>05</v>
      </c>
      <c r="D13218">
        <f t="shared" si="420"/>
        <v>3</v>
      </c>
    </row>
    <row r="13219" spans="1:4">
      <c r="A13219" s="9">
        <v>41401</v>
      </c>
      <c r="B13219" s="7">
        <v>3922</v>
      </c>
      <c r="C13219" t="str">
        <f t="shared" si="419"/>
        <v>05</v>
      </c>
      <c r="D13219">
        <f t="shared" si="420"/>
        <v>3</v>
      </c>
    </row>
    <row r="13220" spans="1:4">
      <c r="A13220" s="9">
        <v>41401</v>
      </c>
      <c r="B13220" s="7">
        <v>348</v>
      </c>
      <c r="C13220" t="str">
        <f t="shared" si="419"/>
        <v>05</v>
      </c>
      <c r="D13220">
        <f t="shared" si="420"/>
        <v>3</v>
      </c>
    </row>
    <row r="13221" spans="1:4">
      <c r="A13221" s="9">
        <v>41401</v>
      </c>
      <c r="B13221" s="7">
        <v>154</v>
      </c>
      <c r="C13221" t="str">
        <f t="shared" si="419"/>
        <v>05</v>
      </c>
      <c r="D13221">
        <f t="shared" si="420"/>
        <v>3</v>
      </c>
    </row>
    <row r="13222" spans="1:4">
      <c r="A13222" s="9">
        <v>41401</v>
      </c>
      <c r="B13222" s="7">
        <v>178</v>
      </c>
      <c r="C13222" t="str">
        <f t="shared" ref="C13222:C13285" si="421">TEXT(A13222,"mm")</f>
        <v>05</v>
      </c>
      <c r="D13222">
        <f t="shared" si="420"/>
        <v>3</v>
      </c>
    </row>
    <row r="13223" spans="1:4">
      <c r="A13223" s="9">
        <v>41401</v>
      </c>
      <c r="B13223" s="7">
        <v>72</v>
      </c>
      <c r="C13223" t="str">
        <f t="shared" si="421"/>
        <v>05</v>
      </c>
      <c r="D13223">
        <f t="shared" si="420"/>
        <v>3</v>
      </c>
    </row>
    <row r="13224" spans="1:4">
      <c r="A13224" s="9">
        <v>41401</v>
      </c>
      <c r="B13224" s="7">
        <v>29</v>
      </c>
      <c r="C13224" t="str">
        <f t="shared" si="421"/>
        <v>05</v>
      </c>
      <c r="D13224">
        <f t="shared" si="420"/>
        <v>3</v>
      </c>
    </row>
    <row r="13225" spans="1:4">
      <c r="A13225" s="9">
        <v>41401</v>
      </c>
      <c r="B13225" s="7">
        <v>22</v>
      </c>
      <c r="C13225" t="str">
        <f t="shared" si="421"/>
        <v>05</v>
      </c>
      <c r="D13225">
        <f t="shared" si="420"/>
        <v>3</v>
      </c>
    </row>
    <row r="13226" spans="1:4">
      <c r="A13226" s="9">
        <v>41401</v>
      </c>
      <c r="B13226" s="7">
        <v>212</v>
      </c>
      <c r="C13226" t="str">
        <f t="shared" si="421"/>
        <v>05</v>
      </c>
      <c r="D13226">
        <f t="shared" si="420"/>
        <v>3</v>
      </c>
    </row>
    <row r="13227" spans="1:4">
      <c r="A13227" s="9">
        <v>41401</v>
      </c>
      <c r="B13227" s="7">
        <v>112</v>
      </c>
      <c r="C13227" t="str">
        <f t="shared" si="421"/>
        <v>05</v>
      </c>
      <c r="D13227">
        <f t="shared" ref="D13227:D13290" si="422">WEEKDAY(A13227,1)</f>
        <v>3</v>
      </c>
    </row>
    <row r="13228" spans="1:4">
      <c r="A13228" s="9">
        <v>41401</v>
      </c>
      <c r="B13228" s="7">
        <v>29</v>
      </c>
      <c r="C13228" t="str">
        <f t="shared" si="421"/>
        <v>05</v>
      </c>
      <c r="D13228">
        <f t="shared" si="422"/>
        <v>3</v>
      </c>
    </row>
    <row r="13229" spans="1:4">
      <c r="A13229" s="9">
        <v>41401</v>
      </c>
      <c r="B13229" s="7">
        <v>733</v>
      </c>
      <c r="C13229" t="str">
        <f t="shared" si="421"/>
        <v>05</v>
      </c>
      <c r="D13229">
        <f t="shared" si="422"/>
        <v>3</v>
      </c>
    </row>
    <row r="13230" spans="1:4">
      <c r="A13230" s="9">
        <v>41401</v>
      </c>
      <c r="B13230" s="7">
        <v>63</v>
      </c>
      <c r="C13230" t="str">
        <f t="shared" si="421"/>
        <v>05</v>
      </c>
      <c r="D13230">
        <f t="shared" si="422"/>
        <v>3</v>
      </c>
    </row>
    <row r="13231" spans="1:4">
      <c r="A13231" s="9">
        <v>41401</v>
      </c>
      <c r="B13231" s="7">
        <v>818</v>
      </c>
      <c r="C13231" t="str">
        <f t="shared" si="421"/>
        <v>05</v>
      </c>
      <c r="D13231">
        <f t="shared" si="422"/>
        <v>3</v>
      </c>
    </row>
    <row r="13232" spans="1:4">
      <c r="A13232" s="9">
        <v>41401</v>
      </c>
      <c r="B13232" s="7">
        <v>15</v>
      </c>
      <c r="C13232" t="str">
        <f t="shared" si="421"/>
        <v>05</v>
      </c>
      <c r="D13232">
        <f t="shared" si="422"/>
        <v>3</v>
      </c>
    </row>
    <row r="13233" spans="1:4">
      <c r="A13233" s="9">
        <v>41401</v>
      </c>
      <c r="B13233" s="7">
        <v>941</v>
      </c>
      <c r="C13233" t="str">
        <f t="shared" si="421"/>
        <v>05</v>
      </c>
      <c r="D13233">
        <f t="shared" si="422"/>
        <v>3</v>
      </c>
    </row>
    <row r="13234" spans="1:4">
      <c r="A13234" s="9">
        <v>41401</v>
      </c>
      <c r="B13234" s="7">
        <v>99</v>
      </c>
      <c r="C13234" t="str">
        <f t="shared" si="421"/>
        <v>05</v>
      </c>
      <c r="D13234">
        <f t="shared" si="422"/>
        <v>3</v>
      </c>
    </row>
    <row r="13235" spans="1:4">
      <c r="A13235" s="9">
        <v>41402</v>
      </c>
      <c r="B13235" s="7">
        <v>488</v>
      </c>
      <c r="C13235" t="str">
        <f t="shared" si="421"/>
        <v>05</v>
      </c>
      <c r="D13235">
        <f t="shared" si="422"/>
        <v>4</v>
      </c>
    </row>
    <row r="13236" spans="1:4">
      <c r="A13236" s="9">
        <v>41402</v>
      </c>
      <c r="B13236" s="7">
        <v>5528</v>
      </c>
      <c r="C13236" t="str">
        <f t="shared" si="421"/>
        <v>05</v>
      </c>
      <c r="D13236">
        <f t="shared" si="422"/>
        <v>4</v>
      </c>
    </row>
    <row r="13237" spans="1:4">
      <c r="A13237" s="9">
        <v>41402</v>
      </c>
      <c r="B13237" s="7">
        <v>72</v>
      </c>
      <c r="C13237" t="str">
        <f t="shared" si="421"/>
        <v>05</v>
      </c>
      <c r="D13237">
        <f t="shared" si="422"/>
        <v>4</v>
      </c>
    </row>
    <row r="13238" spans="1:4">
      <c r="A13238" s="9">
        <v>41402</v>
      </c>
      <c r="B13238" s="7">
        <v>2629</v>
      </c>
      <c r="C13238" t="str">
        <f t="shared" si="421"/>
        <v>05</v>
      </c>
      <c r="D13238">
        <f t="shared" si="422"/>
        <v>4</v>
      </c>
    </row>
    <row r="13239" spans="1:4">
      <c r="A13239" s="9">
        <v>41402</v>
      </c>
      <c r="B13239" s="7">
        <v>33</v>
      </c>
      <c r="C13239" t="str">
        <f t="shared" si="421"/>
        <v>05</v>
      </c>
      <c r="D13239">
        <f t="shared" si="422"/>
        <v>4</v>
      </c>
    </row>
    <row r="13240" spans="1:4">
      <c r="A13240" s="9">
        <v>41402</v>
      </c>
      <c r="B13240" s="7">
        <v>116</v>
      </c>
      <c r="C13240" t="str">
        <f t="shared" si="421"/>
        <v>05</v>
      </c>
      <c r="D13240">
        <f t="shared" si="422"/>
        <v>4</v>
      </c>
    </row>
    <row r="13241" spans="1:4">
      <c r="A13241" s="9">
        <v>41402</v>
      </c>
      <c r="B13241" s="7">
        <v>1327</v>
      </c>
      <c r="C13241" t="str">
        <f t="shared" si="421"/>
        <v>05</v>
      </c>
      <c r="D13241">
        <f t="shared" si="422"/>
        <v>4</v>
      </c>
    </row>
    <row r="13242" spans="1:4">
      <c r="A13242" s="9">
        <v>41402</v>
      </c>
      <c r="B13242" s="7">
        <v>20</v>
      </c>
      <c r="C13242" t="str">
        <f t="shared" si="421"/>
        <v>05</v>
      </c>
      <c r="D13242">
        <f t="shared" si="422"/>
        <v>4</v>
      </c>
    </row>
    <row r="13243" spans="1:4">
      <c r="A13243" s="9">
        <v>41402</v>
      </c>
      <c r="B13243" s="7">
        <v>730</v>
      </c>
      <c r="C13243" t="str">
        <f t="shared" si="421"/>
        <v>05</v>
      </c>
      <c r="D13243">
        <f t="shared" si="422"/>
        <v>4</v>
      </c>
    </row>
    <row r="13244" spans="1:4">
      <c r="A13244" s="9">
        <v>41402</v>
      </c>
      <c r="B13244" s="7">
        <v>7</v>
      </c>
      <c r="C13244" t="str">
        <f t="shared" si="421"/>
        <v>05</v>
      </c>
      <c r="D13244">
        <f t="shared" si="422"/>
        <v>4</v>
      </c>
    </row>
    <row r="13245" spans="1:4">
      <c r="A13245" s="9">
        <v>41403</v>
      </c>
      <c r="B13245" s="7">
        <v>1007</v>
      </c>
      <c r="C13245" t="str">
        <f t="shared" si="421"/>
        <v>05</v>
      </c>
      <c r="D13245">
        <f t="shared" si="422"/>
        <v>5</v>
      </c>
    </row>
    <row r="13246" spans="1:4">
      <c r="A13246" s="9">
        <v>41403</v>
      </c>
      <c r="B13246" s="7">
        <v>19</v>
      </c>
      <c r="C13246" t="str">
        <f t="shared" si="421"/>
        <v>05</v>
      </c>
      <c r="D13246">
        <f t="shared" si="422"/>
        <v>5</v>
      </c>
    </row>
    <row r="13247" spans="1:4">
      <c r="A13247" s="9">
        <v>41403</v>
      </c>
      <c r="B13247" s="7">
        <v>458</v>
      </c>
      <c r="C13247" t="str">
        <f t="shared" si="421"/>
        <v>05</v>
      </c>
      <c r="D13247">
        <f t="shared" si="422"/>
        <v>5</v>
      </c>
    </row>
    <row r="13248" spans="1:4">
      <c r="A13248" s="9">
        <v>41403</v>
      </c>
      <c r="B13248" s="7">
        <v>398</v>
      </c>
      <c r="C13248" t="str">
        <f t="shared" si="421"/>
        <v>05</v>
      </c>
      <c r="D13248">
        <f t="shared" si="422"/>
        <v>5</v>
      </c>
    </row>
    <row r="13249" spans="1:4">
      <c r="A13249" s="9">
        <v>41403</v>
      </c>
      <c r="B13249" s="7">
        <v>372</v>
      </c>
      <c r="C13249" t="str">
        <f t="shared" si="421"/>
        <v>05</v>
      </c>
      <c r="D13249">
        <f t="shared" si="422"/>
        <v>5</v>
      </c>
    </row>
    <row r="13250" spans="1:4">
      <c r="A13250" s="9">
        <v>41403</v>
      </c>
      <c r="B13250" s="7">
        <v>1513</v>
      </c>
      <c r="C13250" t="str">
        <f t="shared" si="421"/>
        <v>05</v>
      </c>
      <c r="D13250">
        <f t="shared" si="422"/>
        <v>5</v>
      </c>
    </row>
    <row r="13251" spans="1:4">
      <c r="A13251" s="9">
        <v>41403</v>
      </c>
      <c r="B13251" s="7">
        <v>264</v>
      </c>
      <c r="C13251" t="str">
        <f t="shared" si="421"/>
        <v>05</v>
      </c>
      <c r="D13251">
        <f t="shared" si="422"/>
        <v>5</v>
      </c>
    </row>
    <row r="13252" spans="1:4">
      <c r="A13252" s="9">
        <v>41403</v>
      </c>
      <c r="B13252" s="7">
        <v>1269</v>
      </c>
      <c r="C13252" t="str">
        <f t="shared" si="421"/>
        <v>05</v>
      </c>
      <c r="D13252">
        <f t="shared" si="422"/>
        <v>5</v>
      </c>
    </row>
    <row r="13253" spans="1:4">
      <c r="A13253" s="9">
        <v>41403</v>
      </c>
      <c r="B13253" s="7">
        <v>243</v>
      </c>
      <c r="C13253" t="str">
        <f t="shared" si="421"/>
        <v>05</v>
      </c>
      <c r="D13253">
        <f t="shared" si="422"/>
        <v>5</v>
      </c>
    </row>
    <row r="13254" spans="1:4">
      <c r="A13254" s="9">
        <v>41403</v>
      </c>
      <c r="B13254" s="7">
        <v>6</v>
      </c>
      <c r="C13254" t="str">
        <f t="shared" si="421"/>
        <v>05</v>
      </c>
      <c r="D13254">
        <f t="shared" si="422"/>
        <v>5</v>
      </c>
    </row>
    <row r="13255" spans="1:4">
      <c r="A13255" s="9">
        <v>41403</v>
      </c>
      <c r="B13255" s="7">
        <v>114</v>
      </c>
      <c r="C13255" t="str">
        <f t="shared" si="421"/>
        <v>05</v>
      </c>
      <c r="D13255">
        <f t="shared" si="422"/>
        <v>5</v>
      </c>
    </row>
    <row r="13256" spans="1:4">
      <c r="A13256" s="9">
        <v>41403</v>
      </c>
      <c r="B13256" s="7">
        <v>88</v>
      </c>
      <c r="C13256" t="str">
        <f t="shared" si="421"/>
        <v>05</v>
      </c>
      <c r="D13256">
        <f t="shared" si="422"/>
        <v>5</v>
      </c>
    </row>
    <row r="13257" spans="1:4">
      <c r="A13257" s="9">
        <v>41403</v>
      </c>
      <c r="B13257" s="7">
        <v>91</v>
      </c>
      <c r="C13257" t="str">
        <f t="shared" si="421"/>
        <v>05</v>
      </c>
      <c r="D13257">
        <f t="shared" si="422"/>
        <v>5</v>
      </c>
    </row>
    <row r="13258" spans="1:4">
      <c r="A13258" s="9">
        <v>41403</v>
      </c>
      <c r="B13258" s="7">
        <v>66</v>
      </c>
      <c r="C13258" t="str">
        <f t="shared" si="421"/>
        <v>05</v>
      </c>
      <c r="D13258">
        <f t="shared" si="422"/>
        <v>5</v>
      </c>
    </row>
    <row r="13259" spans="1:4">
      <c r="A13259" s="9">
        <v>41403</v>
      </c>
      <c r="B13259" s="7">
        <v>326</v>
      </c>
      <c r="C13259" t="str">
        <f t="shared" si="421"/>
        <v>05</v>
      </c>
      <c r="D13259">
        <f t="shared" si="422"/>
        <v>5</v>
      </c>
    </row>
    <row r="13260" spans="1:4">
      <c r="A13260" s="9">
        <v>41404</v>
      </c>
      <c r="B13260" s="7">
        <v>1248</v>
      </c>
      <c r="C13260" t="str">
        <f t="shared" si="421"/>
        <v>05</v>
      </c>
      <c r="D13260">
        <f t="shared" si="422"/>
        <v>6</v>
      </c>
    </row>
    <row r="13261" spans="1:4">
      <c r="A13261" s="9">
        <v>41404</v>
      </c>
      <c r="B13261" s="7">
        <v>2611</v>
      </c>
      <c r="C13261" t="str">
        <f t="shared" si="421"/>
        <v>05</v>
      </c>
      <c r="D13261">
        <f t="shared" si="422"/>
        <v>6</v>
      </c>
    </row>
    <row r="13262" spans="1:4">
      <c r="A13262" s="9">
        <v>41404</v>
      </c>
      <c r="B13262" s="7">
        <v>149</v>
      </c>
      <c r="C13262" t="str">
        <f t="shared" si="421"/>
        <v>05</v>
      </c>
      <c r="D13262">
        <f t="shared" si="422"/>
        <v>6</v>
      </c>
    </row>
    <row r="13263" spans="1:4">
      <c r="A13263" s="9">
        <v>41404</v>
      </c>
      <c r="B13263" s="7">
        <v>6336</v>
      </c>
      <c r="C13263" t="str">
        <f t="shared" si="421"/>
        <v>05</v>
      </c>
      <c r="D13263">
        <f t="shared" si="422"/>
        <v>6</v>
      </c>
    </row>
    <row r="13264" spans="1:4">
      <c r="A13264" s="9">
        <v>41404</v>
      </c>
      <c r="B13264" s="7">
        <v>1382</v>
      </c>
      <c r="C13264" t="str">
        <f t="shared" si="421"/>
        <v>05</v>
      </c>
      <c r="D13264">
        <f t="shared" si="422"/>
        <v>6</v>
      </c>
    </row>
    <row r="13265" spans="1:4">
      <c r="A13265" s="9">
        <v>41404</v>
      </c>
      <c r="B13265" s="7">
        <v>193</v>
      </c>
      <c r="C13265" t="str">
        <f t="shared" si="421"/>
        <v>05</v>
      </c>
      <c r="D13265">
        <f t="shared" si="422"/>
        <v>6</v>
      </c>
    </row>
    <row r="13266" spans="1:4">
      <c r="A13266" s="9">
        <v>41404</v>
      </c>
      <c r="B13266" s="7">
        <v>1013</v>
      </c>
      <c r="C13266" t="str">
        <f t="shared" si="421"/>
        <v>05</v>
      </c>
      <c r="D13266">
        <f t="shared" si="422"/>
        <v>6</v>
      </c>
    </row>
    <row r="13267" spans="1:4">
      <c r="A13267" s="9">
        <v>41404</v>
      </c>
      <c r="B13267" s="7">
        <v>330</v>
      </c>
      <c r="C13267" t="str">
        <f t="shared" si="421"/>
        <v>05</v>
      </c>
      <c r="D13267">
        <f t="shared" si="422"/>
        <v>6</v>
      </c>
    </row>
    <row r="13268" spans="1:4">
      <c r="A13268" s="9">
        <v>41404</v>
      </c>
      <c r="B13268" s="7">
        <v>166</v>
      </c>
      <c r="C13268" t="str">
        <f t="shared" si="421"/>
        <v>05</v>
      </c>
      <c r="D13268">
        <f t="shared" si="422"/>
        <v>6</v>
      </c>
    </row>
    <row r="13269" spans="1:4">
      <c r="A13269" s="9">
        <v>41404</v>
      </c>
      <c r="B13269" s="7">
        <v>201</v>
      </c>
      <c r="C13269" t="str">
        <f t="shared" si="421"/>
        <v>05</v>
      </c>
      <c r="D13269">
        <f t="shared" si="422"/>
        <v>6</v>
      </c>
    </row>
    <row r="13270" spans="1:4">
      <c r="A13270" s="9">
        <v>41404</v>
      </c>
      <c r="B13270" s="7">
        <v>92</v>
      </c>
      <c r="C13270" t="str">
        <f t="shared" si="421"/>
        <v>05</v>
      </c>
      <c r="D13270">
        <f t="shared" si="422"/>
        <v>6</v>
      </c>
    </row>
    <row r="13271" spans="1:4">
      <c r="A13271" s="9">
        <v>41404</v>
      </c>
      <c r="B13271" s="7">
        <v>2205</v>
      </c>
      <c r="C13271" t="str">
        <f t="shared" si="421"/>
        <v>05</v>
      </c>
      <c r="D13271">
        <f t="shared" si="422"/>
        <v>6</v>
      </c>
    </row>
    <row r="13272" spans="1:4">
      <c r="A13272" s="9">
        <v>41404</v>
      </c>
      <c r="B13272" s="7">
        <v>664</v>
      </c>
      <c r="C13272" t="str">
        <f t="shared" si="421"/>
        <v>05</v>
      </c>
      <c r="D13272">
        <f t="shared" si="422"/>
        <v>6</v>
      </c>
    </row>
    <row r="13273" spans="1:4">
      <c r="A13273" s="9">
        <v>41404</v>
      </c>
      <c r="B13273" s="7">
        <v>45</v>
      </c>
      <c r="C13273" t="str">
        <f t="shared" si="421"/>
        <v>05</v>
      </c>
      <c r="D13273">
        <f t="shared" si="422"/>
        <v>6</v>
      </c>
    </row>
    <row r="13274" spans="1:4">
      <c r="A13274" s="9">
        <v>41404</v>
      </c>
      <c r="B13274" s="7">
        <v>1584</v>
      </c>
      <c r="C13274" t="str">
        <f t="shared" si="421"/>
        <v>05</v>
      </c>
      <c r="D13274">
        <f t="shared" si="422"/>
        <v>6</v>
      </c>
    </row>
    <row r="13275" spans="1:4">
      <c r="A13275" s="9">
        <v>41404</v>
      </c>
      <c r="B13275" s="7">
        <v>353</v>
      </c>
      <c r="C13275" t="str">
        <f t="shared" si="421"/>
        <v>05</v>
      </c>
      <c r="D13275">
        <f t="shared" si="422"/>
        <v>6</v>
      </c>
    </row>
    <row r="13276" spans="1:4">
      <c r="A13276" s="9">
        <v>41404</v>
      </c>
      <c r="B13276" s="7">
        <v>246</v>
      </c>
      <c r="C13276" t="str">
        <f t="shared" si="421"/>
        <v>05</v>
      </c>
      <c r="D13276">
        <f t="shared" si="422"/>
        <v>6</v>
      </c>
    </row>
    <row r="13277" spans="1:4">
      <c r="A13277" s="9">
        <v>41404</v>
      </c>
      <c r="B13277" s="7">
        <v>83</v>
      </c>
      <c r="C13277" t="str">
        <f t="shared" si="421"/>
        <v>05</v>
      </c>
      <c r="D13277">
        <f t="shared" si="422"/>
        <v>6</v>
      </c>
    </row>
    <row r="13278" spans="1:4">
      <c r="A13278" s="9">
        <v>41404</v>
      </c>
      <c r="B13278" s="7">
        <v>45</v>
      </c>
      <c r="C13278" t="str">
        <f t="shared" si="421"/>
        <v>05</v>
      </c>
      <c r="D13278">
        <f t="shared" si="422"/>
        <v>6</v>
      </c>
    </row>
    <row r="13279" spans="1:4">
      <c r="A13279" s="9">
        <v>41404</v>
      </c>
      <c r="B13279" s="7">
        <v>229</v>
      </c>
      <c r="C13279" t="str">
        <f t="shared" si="421"/>
        <v>05</v>
      </c>
      <c r="D13279">
        <f t="shared" si="422"/>
        <v>6</v>
      </c>
    </row>
    <row r="13280" spans="1:4">
      <c r="A13280" s="9">
        <v>41404</v>
      </c>
      <c r="B13280" s="7">
        <v>49</v>
      </c>
      <c r="C13280" t="str">
        <f t="shared" si="421"/>
        <v>05</v>
      </c>
      <c r="D13280">
        <f t="shared" si="422"/>
        <v>6</v>
      </c>
    </row>
    <row r="13281" spans="1:4">
      <c r="A13281" s="9">
        <v>41404</v>
      </c>
      <c r="B13281" s="7">
        <v>26</v>
      </c>
      <c r="C13281" t="str">
        <f t="shared" si="421"/>
        <v>05</v>
      </c>
      <c r="D13281">
        <f t="shared" si="422"/>
        <v>6</v>
      </c>
    </row>
    <row r="13282" spans="1:4">
      <c r="A13282" s="9">
        <v>41404</v>
      </c>
      <c r="B13282" s="7">
        <v>551</v>
      </c>
      <c r="C13282" t="str">
        <f t="shared" si="421"/>
        <v>05</v>
      </c>
      <c r="D13282">
        <f t="shared" si="422"/>
        <v>6</v>
      </c>
    </row>
    <row r="13283" spans="1:4">
      <c r="A13283" s="9">
        <v>41404</v>
      </c>
      <c r="B13283" s="7">
        <v>142</v>
      </c>
      <c r="C13283" t="str">
        <f t="shared" si="421"/>
        <v>05</v>
      </c>
      <c r="D13283">
        <f t="shared" si="422"/>
        <v>6</v>
      </c>
    </row>
    <row r="13284" spans="1:4">
      <c r="A13284" s="9">
        <v>41405</v>
      </c>
      <c r="B13284" s="7">
        <v>4504</v>
      </c>
      <c r="C13284" t="str">
        <f t="shared" si="421"/>
        <v>05</v>
      </c>
      <c r="D13284">
        <f t="shared" si="422"/>
        <v>7</v>
      </c>
    </row>
    <row r="13285" spans="1:4">
      <c r="A13285" s="9">
        <v>41405</v>
      </c>
      <c r="B13285" s="7">
        <v>1887</v>
      </c>
      <c r="C13285" t="str">
        <f t="shared" si="421"/>
        <v>05</v>
      </c>
      <c r="D13285">
        <f t="shared" si="422"/>
        <v>7</v>
      </c>
    </row>
    <row r="13286" spans="1:4">
      <c r="A13286" s="9">
        <v>41405</v>
      </c>
      <c r="B13286" s="7">
        <v>203</v>
      </c>
      <c r="C13286" t="str">
        <f t="shared" ref="C13286:C13349" si="423">TEXT(A13286,"mm")</f>
        <v>05</v>
      </c>
      <c r="D13286">
        <f t="shared" si="422"/>
        <v>7</v>
      </c>
    </row>
    <row r="13287" spans="1:4">
      <c r="A13287" s="9">
        <v>41405</v>
      </c>
      <c r="B13287" s="7">
        <v>126</v>
      </c>
      <c r="C13287" t="str">
        <f t="shared" si="423"/>
        <v>05</v>
      </c>
      <c r="D13287">
        <f t="shared" si="422"/>
        <v>7</v>
      </c>
    </row>
    <row r="13288" spans="1:4">
      <c r="A13288" s="9">
        <v>41405</v>
      </c>
      <c r="B13288" s="7">
        <v>667</v>
      </c>
      <c r="C13288" t="str">
        <f t="shared" si="423"/>
        <v>05</v>
      </c>
      <c r="D13288">
        <f t="shared" si="422"/>
        <v>7</v>
      </c>
    </row>
    <row r="13289" spans="1:4">
      <c r="A13289" s="9">
        <v>41405</v>
      </c>
      <c r="B13289" s="7">
        <v>122</v>
      </c>
      <c r="C13289" t="str">
        <f t="shared" si="423"/>
        <v>05</v>
      </c>
      <c r="D13289">
        <f t="shared" si="422"/>
        <v>7</v>
      </c>
    </row>
    <row r="13290" spans="1:4">
      <c r="A13290" s="9">
        <v>41405</v>
      </c>
      <c r="B13290" s="7">
        <v>142</v>
      </c>
      <c r="C13290" t="str">
        <f t="shared" si="423"/>
        <v>05</v>
      </c>
      <c r="D13290">
        <f t="shared" si="422"/>
        <v>7</v>
      </c>
    </row>
    <row r="13291" spans="1:4">
      <c r="A13291" s="9">
        <v>41405</v>
      </c>
      <c r="B13291" s="7">
        <v>1126</v>
      </c>
      <c r="C13291" t="str">
        <f t="shared" si="423"/>
        <v>05</v>
      </c>
      <c r="D13291">
        <f t="shared" ref="D13291:D13354" si="424">WEEKDAY(A13291,1)</f>
        <v>7</v>
      </c>
    </row>
    <row r="13292" spans="1:4">
      <c r="A13292" s="9">
        <v>41405</v>
      </c>
      <c r="B13292" s="7">
        <v>444</v>
      </c>
      <c r="C13292" t="str">
        <f t="shared" si="423"/>
        <v>05</v>
      </c>
      <c r="D13292">
        <f t="shared" si="424"/>
        <v>7</v>
      </c>
    </row>
    <row r="13293" spans="1:4">
      <c r="A13293" s="9">
        <v>41405</v>
      </c>
      <c r="B13293" s="7">
        <v>52</v>
      </c>
      <c r="C13293" t="str">
        <f t="shared" si="423"/>
        <v>05</v>
      </c>
      <c r="D13293">
        <f t="shared" si="424"/>
        <v>7</v>
      </c>
    </row>
    <row r="13294" spans="1:4">
      <c r="A13294" s="9">
        <v>41405</v>
      </c>
      <c r="B13294" s="7">
        <v>31</v>
      </c>
      <c r="C13294" t="str">
        <f t="shared" si="423"/>
        <v>05</v>
      </c>
      <c r="D13294">
        <f t="shared" si="424"/>
        <v>7</v>
      </c>
    </row>
    <row r="13295" spans="1:4">
      <c r="A13295" s="9">
        <v>41405</v>
      </c>
      <c r="B13295" s="7">
        <v>24</v>
      </c>
      <c r="C13295" t="str">
        <f t="shared" si="423"/>
        <v>05</v>
      </c>
      <c r="D13295">
        <f t="shared" si="424"/>
        <v>7</v>
      </c>
    </row>
    <row r="13296" spans="1:4">
      <c r="A13296" s="9">
        <v>41405</v>
      </c>
      <c r="B13296" s="7">
        <v>36</v>
      </c>
      <c r="C13296" t="str">
        <f t="shared" si="423"/>
        <v>05</v>
      </c>
      <c r="D13296">
        <f t="shared" si="424"/>
        <v>7</v>
      </c>
    </row>
    <row r="13297" spans="1:4">
      <c r="A13297" s="9">
        <v>41405</v>
      </c>
      <c r="B13297" s="7">
        <v>64</v>
      </c>
      <c r="C13297" t="str">
        <f t="shared" si="423"/>
        <v>05</v>
      </c>
      <c r="D13297">
        <f t="shared" si="424"/>
        <v>7</v>
      </c>
    </row>
    <row r="13298" spans="1:4">
      <c r="A13298" s="9">
        <v>41405</v>
      </c>
      <c r="B13298" s="7">
        <v>185</v>
      </c>
      <c r="C13298" t="str">
        <f t="shared" si="423"/>
        <v>05</v>
      </c>
      <c r="D13298">
        <f t="shared" si="424"/>
        <v>7</v>
      </c>
    </row>
    <row r="13299" spans="1:4">
      <c r="A13299" s="9">
        <v>41405</v>
      </c>
      <c r="B13299" s="7">
        <v>71</v>
      </c>
      <c r="C13299" t="str">
        <f t="shared" si="423"/>
        <v>05</v>
      </c>
      <c r="D13299">
        <f t="shared" si="424"/>
        <v>7</v>
      </c>
    </row>
    <row r="13300" spans="1:4">
      <c r="A13300" s="9">
        <v>41405</v>
      </c>
      <c r="B13300" s="7">
        <v>155</v>
      </c>
      <c r="C13300" t="str">
        <f t="shared" si="423"/>
        <v>05</v>
      </c>
      <c r="D13300">
        <f t="shared" si="424"/>
        <v>7</v>
      </c>
    </row>
    <row r="13301" spans="1:4">
      <c r="A13301" s="9">
        <v>41405</v>
      </c>
      <c r="B13301" s="7">
        <v>261</v>
      </c>
      <c r="C13301" t="str">
        <f t="shared" si="423"/>
        <v>05</v>
      </c>
      <c r="D13301">
        <f t="shared" si="424"/>
        <v>7</v>
      </c>
    </row>
    <row r="13302" spans="1:4">
      <c r="A13302" s="9">
        <v>41405</v>
      </c>
      <c r="B13302" s="7">
        <v>61</v>
      </c>
      <c r="C13302" t="str">
        <f t="shared" si="423"/>
        <v>05</v>
      </c>
      <c r="D13302">
        <f t="shared" si="424"/>
        <v>7</v>
      </c>
    </row>
    <row r="13303" spans="1:4">
      <c r="A13303" s="9">
        <v>41406</v>
      </c>
      <c r="B13303" s="7">
        <v>68</v>
      </c>
      <c r="C13303" t="str">
        <f t="shared" si="423"/>
        <v>05</v>
      </c>
      <c r="D13303">
        <f t="shared" si="424"/>
        <v>1</v>
      </c>
    </row>
    <row r="13304" spans="1:4">
      <c r="A13304" s="9">
        <v>41406</v>
      </c>
      <c r="B13304" s="7">
        <v>162</v>
      </c>
      <c r="C13304" t="str">
        <f t="shared" si="423"/>
        <v>05</v>
      </c>
      <c r="D13304">
        <f t="shared" si="424"/>
        <v>1</v>
      </c>
    </row>
    <row r="13305" spans="1:4">
      <c r="A13305" s="9">
        <v>41406</v>
      </c>
      <c r="B13305" s="7">
        <v>102</v>
      </c>
      <c r="C13305" t="str">
        <f t="shared" si="423"/>
        <v>05</v>
      </c>
      <c r="D13305">
        <f t="shared" si="424"/>
        <v>1</v>
      </c>
    </row>
    <row r="13306" spans="1:4">
      <c r="A13306" s="9">
        <v>41406</v>
      </c>
      <c r="B13306" s="7">
        <v>796</v>
      </c>
      <c r="C13306" t="str">
        <f t="shared" si="423"/>
        <v>05</v>
      </c>
      <c r="D13306">
        <f t="shared" si="424"/>
        <v>1</v>
      </c>
    </row>
    <row r="13307" spans="1:4">
      <c r="A13307" s="9">
        <v>41406</v>
      </c>
      <c r="B13307" s="7">
        <v>720</v>
      </c>
      <c r="C13307" t="str">
        <f t="shared" si="423"/>
        <v>05</v>
      </c>
      <c r="D13307">
        <f t="shared" si="424"/>
        <v>1</v>
      </c>
    </row>
    <row r="13308" spans="1:4">
      <c r="A13308" s="9">
        <v>41406</v>
      </c>
      <c r="B13308" s="7">
        <v>864</v>
      </c>
      <c r="C13308" t="str">
        <f t="shared" si="423"/>
        <v>05</v>
      </c>
      <c r="D13308">
        <f t="shared" si="424"/>
        <v>1</v>
      </c>
    </row>
    <row r="13309" spans="1:4">
      <c r="A13309" s="9">
        <v>41406</v>
      </c>
      <c r="B13309" s="7">
        <v>6841</v>
      </c>
      <c r="C13309" t="str">
        <f t="shared" si="423"/>
        <v>05</v>
      </c>
      <c r="D13309">
        <f t="shared" si="424"/>
        <v>1</v>
      </c>
    </row>
    <row r="13310" spans="1:4">
      <c r="A13310" s="9">
        <v>41406</v>
      </c>
      <c r="B13310" s="7">
        <v>56</v>
      </c>
      <c r="C13310" t="str">
        <f t="shared" si="423"/>
        <v>05</v>
      </c>
      <c r="D13310">
        <f t="shared" si="424"/>
        <v>1</v>
      </c>
    </row>
    <row r="13311" spans="1:4">
      <c r="A13311" s="9">
        <v>41406</v>
      </c>
      <c r="B13311" s="7">
        <v>188</v>
      </c>
      <c r="C13311" t="str">
        <f t="shared" si="423"/>
        <v>05</v>
      </c>
      <c r="D13311">
        <f t="shared" si="424"/>
        <v>1</v>
      </c>
    </row>
    <row r="13312" spans="1:4">
      <c r="A13312" s="9">
        <v>41406</v>
      </c>
      <c r="B13312" s="7">
        <v>342</v>
      </c>
      <c r="C13312" t="str">
        <f t="shared" si="423"/>
        <v>05</v>
      </c>
      <c r="D13312">
        <f t="shared" si="424"/>
        <v>1</v>
      </c>
    </row>
    <row r="13313" spans="1:4">
      <c r="A13313" s="9">
        <v>41406</v>
      </c>
      <c r="B13313" s="7">
        <v>35</v>
      </c>
      <c r="C13313" t="str">
        <f t="shared" si="423"/>
        <v>05</v>
      </c>
      <c r="D13313">
        <f t="shared" si="424"/>
        <v>1</v>
      </c>
    </row>
    <row r="13314" spans="1:4">
      <c r="A13314" s="9">
        <v>41406</v>
      </c>
      <c r="B13314" s="7">
        <v>250</v>
      </c>
      <c r="C13314" t="str">
        <f t="shared" si="423"/>
        <v>05</v>
      </c>
      <c r="D13314">
        <f t="shared" si="424"/>
        <v>1</v>
      </c>
    </row>
    <row r="13315" spans="1:4">
      <c r="A13315" s="9">
        <v>41406</v>
      </c>
      <c r="B13315" s="7">
        <v>2942</v>
      </c>
      <c r="C13315" t="str">
        <f t="shared" si="423"/>
        <v>05</v>
      </c>
      <c r="D13315">
        <f t="shared" si="424"/>
        <v>1</v>
      </c>
    </row>
    <row r="13316" spans="1:4">
      <c r="A13316" s="9">
        <v>41406</v>
      </c>
      <c r="B13316" s="7">
        <v>1465</v>
      </c>
      <c r="C13316" t="str">
        <f t="shared" si="423"/>
        <v>05</v>
      </c>
      <c r="D13316">
        <f t="shared" si="424"/>
        <v>1</v>
      </c>
    </row>
    <row r="13317" spans="1:4">
      <c r="A13317" s="9">
        <v>41406</v>
      </c>
      <c r="B13317" s="7">
        <v>742</v>
      </c>
      <c r="C13317" t="str">
        <f t="shared" si="423"/>
        <v>05</v>
      </c>
      <c r="D13317">
        <f t="shared" si="424"/>
        <v>1</v>
      </c>
    </row>
    <row r="13318" spans="1:4">
      <c r="A13318" s="9">
        <v>41406</v>
      </c>
      <c r="B13318" s="7">
        <v>3197</v>
      </c>
      <c r="C13318" t="str">
        <f t="shared" si="423"/>
        <v>05</v>
      </c>
      <c r="D13318">
        <f t="shared" si="424"/>
        <v>1</v>
      </c>
    </row>
    <row r="13319" spans="1:4">
      <c r="A13319" s="9">
        <v>41406</v>
      </c>
      <c r="B13319" s="7">
        <v>20</v>
      </c>
      <c r="C13319" t="str">
        <f t="shared" si="423"/>
        <v>05</v>
      </c>
      <c r="D13319">
        <f t="shared" si="424"/>
        <v>1</v>
      </c>
    </row>
    <row r="13320" spans="1:4">
      <c r="A13320" s="9">
        <v>41406</v>
      </c>
      <c r="B13320" s="7">
        <v>40</v>
      </c>
      <c r="C13320" t="str">
        <f t="shared" si="423"/>
        <v>05</v>
      </c>
      <c r="D13320">
        <f t="shared" si="424"/>
        <v>1</v>
      </c>
    </row>
    <row r="13321" spans="1:4">
      <c r="A13321" s="9">
        <v>41406</v>
      </c>
      <c r="B13321" s="7">
        <v>26</v>
      </c>
      <c r="C13321" t="str">
        <f t="shared" si="423"/>
        <v>05</v>
      </c>
      <c r="D13321">
        <f t="shared" si="424"/>
        <v>1</v>
      </c>
    </row>
    <row r="13322" spans="1:4">
      <c r="A13322" s="9">
        <v>41406</v>
      </c>
      <c r="B13322" s="7">
        <v>221</v>
      </c>
      <c r="C13322" t="str">
        <f t="shared" si="423"/>
        <v>05</v>
      </c>
      <c r="D13322">
        <f t="shared" si="424"/>
        <v>1</v>
      </c>
    </row>
    <row r="13323" spans="1:4">
      <c r="A13323" s="9">
        <v>41406</v>
      </c>
      <c r="B13323" s="7">
        <v>186</v>
      </c>
      <c r="C13323" t="str">
        <f t="shared" si="423"/>
        <v>05</v>
      </c>
      <c r="D13323">
        <f t="shared" si="424"/>
        <v>1</v>
      </c>
    </row>
    <row r="13324" spans="1:4">
      <c r="A13324" s="9">
        <v>41406</v>
      </c>
      <c r="B13324" s="7">
        <v>1710</v>
      </c>
      <c r="C13324" t="str">
        <f t="shared" si="423"/>
        <v>05</v>
      </c>
      <c r="D13324">
        <f t="shared" si="424"/>
        <v>1</v>
      </c>
    </row>
    <row r="13325" spans="1:4">
      <c r="A13325" s="9">
        <v>41406</v>
      </c>
      <c r="B13325" s="7">
        <v>483</v>
      </c>
      <c r="C13325" t="str">
        <f t="shared" si="423"/>
        <v>05</v>
      </c>
      <c r="D13325">
        <f t="shared" si="424"/>
        <v>1</v>
      </c>
    </row>
    <row r="13326" spans="1:4">
      <c r="A13326" s="9">
        <v>41406</v>
      </c>
      <c r="B13326" s="7">
        <v>74</v>
      </c>
      <c r="C13326" t="str">
        <f t="shared" si="423"/>
        <v>05</v>
      </c>
      <c r="D13326">
        <f t="shared" si="424"/>
        <v>1</v>
      </c>
    </row>
    <row r="13327" spans="1:4">
      <c r="A13327" s="9">
        <v>41406</v>
      </c>
      <c r="B13327" s="7">
        <v>30</v>
      </c>
      <c r="C13327" t="str">
        <f t="shared" si="423"/>
        <v>05</v>
      </c>
      <c r="D13327">
        <f t="shared" si="424"/>
        <v>1</v>
      </c>
    </row>
    <row r="13328" spans="1:4">
      <c r="A13328" s="9">
        <v>41406</v>
      </c>
      <c r="B13328" s="7">
        <v>45</v>
      </c>
      <c r="C13328" t="str">
        <f t="shared" si="423"/>
        <v>05</v>
      </c>
      <c r="D13328">
        <f t="shared" si="424"/>
        <v>1</v>
      </c>
    </row>
    <row r="13329" spans="1:4">
      <c r="A13329" s="9">
        <v>41406</v>
      </c>
      <c r="B13329" s="7">
        <v>84</v>
      </c>
      <c r="C13329" t="str">
        <f t="shared" si="423"/>
        <v>05</v>
      </c>
      <c r="D13329">
        <f t="shared" si="424"/>
        <v>1</v>
      </c>
    </row>
    <row r="13330" spans="1:4">
      <c r="A13330" s="9">
        <v>41406</v>
      </c>
      <c r="B13330" s="7">
        <v>9</v>
      </c>
      <c r="C13330" t="str">
        <f t="shared" si="423"/>
        <v>05</v>
      </c>
      <c r="D13330">
        <f t="shared" si="424"/>
        <v>1</v>
      </c>
    </row>
    <row r="13331" spans="1:4">
      <c r="A13331" s="9">
        <v>41406</v>
      </c>
      <c r="B13331" s="7">
        <v>62</v>
      </c>
      <c r="C13331" t="str">
        <f t="shared" si="423"/>
        <v>05</v>
      </c>
      <c r="D13331">
        <f t="shared" si="424"/>
        <v>1</v>
      </c>
    </row>
    <row r="13332" spans="1:4">
      <c r="A13332" s="9">
        <v>41406</v>
      </c>
      <c r="B13332" s="7">
        <v>735</v>
      </c>
      <c r="C13332" t="str">
        <f t="shared" si="423"/>
        <v>05</v>
      </c>
      <c r="D13332">
        <f t="shared" si="424"/>
        <v>1</v>
      </c>
    </row>
    <row r="13333" spans="1:4">
      <c r="A13333" s="9">
        <v>41406</v>
      </c>
      <c r="B13333" s="7">
        <v>366</v>
      </c>
      <c r="C13333" t="str">
        <f t="shared" si="423"/>
        <v>05</v>
      </c>
      <c r="D13333">
        <f t="shared" si="424"/>
        <v>1</v>
      </c>
    </row>
    <row r="13334" spans="1:4">
      <c r="A13334" s="9">
        <v>41406</v>
      </c>
      <c r="B13334" s="7">
        <v>223</v>
      </c>
      <c r="C13334" t="str">
        <f t="shared" si="423"/>
        <v>05</v>
      </c>
      <c r="D13334">
        <f t="shared" si="424"/>
        <v>1</v>
      </c>
    </row>
    <row r="13335" spans="1:4">
      <c r="A13335" s="9">
        <v>41406</v>
      </c>
      <c r="B13335" s="7">
        <v>813</v>
      </c>
      <c r="C13335" t="str">
        <f t="shared" si="423"/>
        <v>05</v>
      </c>
      <c r="D13335">
        <f t="shared" si="424"/>
        <v>1</v>
      </c>
    </row>
    <row r="13336" spans="1:4">
      <c r="A13336" s="9">
        <v>41407</v>
      </c>
      <c r="B13336" s="7">
        <v>625</v>
      </c>
      <c r="C13336" t="str">
        <f t="shared" si="423"/>
        <v>05</v>
      </c>
      <c r="D13336">
        <f t="shared" si="424"/>
        <v>2</v>
      </c>
    </row>
    <row r="13337" spans="1:4">
      <c r="A13337" s="9">
        <v>41407</v>
      </c>
      <c r="B13337" s="7">
        <v>88</v>
      </c>
      <c r="C13337" t="str">
        <f t="shared" si="423"/>
        <v>05</v>
      </c>
      <c r="D13337">
        <f t="shared" si="424"/>
        <v>2</v>
      </c>
    </row>
    <row r="13338" spans="1:4">
      <c r="A13338" s="9">
        <v>41407</v>
      </c>
      <c r="B13338" s="7">
        <v>10822</v>
      </c>
      <c r="C13338" t="str">
        <f t="shared" si="423"/>
        <v>05</v>
      </c>
      <c r="D13338">
        <f t="shared" si="424"/>
        <v>2</v>
      </c>
    </row>
    <row r="13339" spans="1:4">
      <c r="A13339" s="9">
        <v>41407</v>
      </c>
      <c r="B13339" s="7">
        <v>328</v>
      </c>
      <c r="C13339" t="str">
        <f t="shared" si="423"/>
        <v>05</v>
      </c>
      <c r="D13339">
        <f t="shared" si="424"/>
        <v>2</v>
      </c>
    </row>
    <row r="13340" spans="1:4">
      <c r="A13340" s="9">
        <v>41407</v>
      </c>
      <c r="B13340" s="7">
        <v>399</v>
      </c>
      <c r="C13340" t="str">
        <f t="shared" si="423"/>
        <v>05</v>
      </c>
      <c r="D13340">
        <f t="shared" si="424"/>
        <v>2</v>
      </c>
    </row>
    <row r="13341" spans="1:4">
      <c r="A13341" s="9">
        <v>41407</v>
      </c>
      <c r="B13341" s="7">
        <v>5143</v>
      </c>
      <c r="C13341" t="str">
        <f t="shared" si="423"/>
        <v>05</v>
      </c>
      <c r="D13341">
        <f t="shared" si="424"/>
        <v>2</v>
      </c>
    </row>
    <row r="13342" spans="1:4">
      <c r="A13342" s="9">
        <v>41407</v>
      </c>
      <c r="B13342" s="7">
        <v>2832</v>
      </c>
      <c r="C13342" t="str">
        <f t="shared" si="423"/>
        <v>05</v>
      </c>
      <c r="D13342">
        <f t="shared" si="424"/>
        <v>2</v>
      </c>
    </row>
    <row r="13343" spans="1:4">
      <c r="A13343" s="9">
        <v>41407</v>
      </c>
      <c r="B13343" s="7">
        <v>3280</v>
      </c>
      <c r="C13343" t="str">
        <f t="shared" si="423"/>
        <v>05</v>
      </c>
      <c r="D13343">
        <f t="shared" si="424"/>
        <v>2</v>
      </c>
    </row>
    <row r="13344" spans="1:4">
      <c r="A13344" s="9">
        <v>41407</v>
      </c>
      <c r="B13344" s="7">
        <v>2453</v>
      </c>
      <c r="C13344" t="str">
        <f t="shared" si="423"/>
        <v>05</v>
      </c>
      <c r="D13344">
        <f t="shared" si="424"/>
        <v>2</v>
      </c>
    </row>
    <row r="13345" spans="1:4">
      <c r="A13345" s="9">
        <v>41407</v>
      </c>
      <c r="B13345" s="7">
        <v>1474</v>
      </c>
      <c r="C13345" t="str">
        <f t="shared" si="423"/>
        <v>05</v>
      </c>
      <c r="D13345">
        <f t="shared" si="424"/>
        <v>2</v>
      </c>
    </row>
    <row r="13346" spans="1:4">
      <c r="A13346" s="9">
        <v>41407</v>
      </c>
      <c r="B13346" s="7">
        <v>792</v>
      </c>
      <c r="C13346" t="str">
        <f t="shared" si="423"/>
        <v>05</v>
      </c>
      <c r="D13346">
        <f t="shared" si="424"/>
        <v>2</v>
      </c>
    </row>
    <row r="13347" spans="1:4">
      <c r="A13347" s="9">
        <v>41407</v>
      </c>
      <c r="B13347" s="7">
        <v>3176</v>
      </c>
      <c r="C13347" t="str">
        <f t="shared" si="423"/>
        <v>05</v>
      </c>
      <c r="D13347">
        <f t="shared" si="424"/>
        <v>2</v>
      </c>
    </row>
    <row r="13348" spans="1:4">
      <c r="A13348" s="9">
        <v>41407</v>
      </c>
      <c r="B13348" s="7">
        <v>1085</v>
      </c>
      <c r="C13348" t="str">
        <f t="shared" si="423"/>
        <v>05</v>
      </c>
      <c r="D13348">
        <f t="shared" si="424"/>
        <v>2</v>
      </c>
    </row>
    <row r="13349" spans="1:4">
      <c r="A13349" s="9">
        <v>41407</v>
      </c>
      <c r="B13349" s="7">
        <v>2969</v>
      </c>
      <c r="C13349" t="str">
        <f t="shared" si="423"/>
        <v>05</v>
      </c>
      <c r="D13349">
        <f t="shared" si="424"/>
        <v>2</v>
      </c>
    </row>
    <row r="13350" spans="1:4">
      <c r="A13350" s="9">
        <v>41407</v>
      </c>
      <c r="B13350" s="7">
        <v>1046</v>
      </c>
      <c r="C13350" t="str">
        <f t="shared" ref="C13350:C13413" si="425">TEXT(A13350,"mm")</f>
        <v>05</v>
      </c>
      <c r="D13350">
        <f t="shared" si="424"/>
        <v>2</v>
      </c>
    </row>
    <row r="13351" spans="1:4">
      <c r="A13351" s="9">
        <v>41407</v>
      </c>
      <c r="B13351" s="7">
        <v>6880</v>
      </c>
      <c r="C13351" t="str">
        <f t="shared" si="425"/>
        <v>05</v>
      </c>
      <c r="D13351">
        <f t="shared" si="424"/>
        <v>2</v>
      </c>
    </row>
    <row r="13352" spans="1:4">
      <c r="A13352" s="9">
        <v>41407</v>
      </c>
      <c r="B13352" s="7">
        <v>22</v>
      </c>
      <c r="C13352" t="str">
        <f t="shared" si="425"/>
        <v>05</v>
      </c>
      <c r="D13352">
        <f t="shared" si="424"/>
        <v>2</v>
      </c>
    </row>
    <row r="13353" spans="1:4">
      <c r="A13353" s="9">
        <v>41407</v>
      </c>
      <c r="B13353" s="7">
        <v>2768</v>
      </c>
      <c r="C13353" t="str">
        <f t="shared" si="425"/>
        <v>05</v>
      </c>
      <c r="D13353">
        <f t="shared" si="424"/>
        <v>2</v>
      </c>
    </row>
    <row r="13354" spans="1:4">
      <c r="A13354" s="9">
        <v>41407</v>
      </c>
      <c r="B13354" s="7">
        <v>84</v>
      </c>
      <c r="C13354" t="str">
        <f t="shared" si="425"/>
        <v>05</v>
      </c>
      <c r="D13354">
        <f t="shared" si="424"/>
        <v>2</v>
      </c>
    </row>
    <row r="13355" spans="1:4">
      <c r="A13355" s="9">
        <v>41407</v>
      </c>
      <c r="B13355" s="7">
        <v>102</v>
      </c>
      <c r="C13355" t="str">
        <f t="shared" si="425"/>
        <v>05</v>
      </c>
      <c r="D13355">
        <f t="shared" ref="D13355:D13418" si="426">WEEKDAY(A13355,1)</f>
        <v>2</v>
      </c>
    </row>
    <row r="13356" spans="1:4">
      <c r="A13356" s="9">
        <v>41407</v>
      </c>
      <c r="B13356" s="7">
        <v>1259</v>
      </c>
      <c r="C13356" t="str">
        <f t="shared" si="425"/>
        <v>05</v>
      </c>
      <c r="D13356">
        <f t="shared" si="426"/>
        <v>2</v>
      </c>
    </row>
    <row r="13357" spans="1:4">
      <c r="A13357" s="9">
        <v>41407</v>
      </c>
      <c r="B13357" s="7">
        <v>629</v>
      </c>
      <c r="C13357" t="str">
        <f t="shared" si="425"/>
        <v>05</v>
      </c>
      <c r="D13357">
        <f t="shared" si="426"/>
        <v>2</v>
      </c>
    </row>
    <row r="13358" spans="1:4">
      <c r="A13358" s="9">
        <v>41407</v>
      </c>
      <c r="B13358" s="7">
        <v>820</v>
      </c>
      <c r="C13358" t="str">
        <f t="shared" si="425"/>
        <v>05</v>
      </c>
      <c r="D13358">
        <f t="shared" si="426"/>
        <v>2</v>
      </c>
    </row>
    <row r="13359" spans="1:4">
      <c r="A13359" s="9">
        <v>41407</v>
      </c>
      <c r="B13359" s="7">
        <v>613</v>
      </c>
      <c r="C13359" t="str">
        <f t="shared" si="425"/>
        <v>05</v>
      </c>
      <c r="D13359">
        <f t="shared" si="426"/>
        <v>2</v>
      </c>
    </row>
    <row r="13360" spans="1:4">
      <c r="A13360" s="9">
        <v>41407</v>
      </c>
      <c r="B13360" s="7">
        <v>356</v>
      </c>
      <c r="C13360" t="str">
        <f t="shared" si="425"/>
        <v>05</v>
      </c>
      <c r="D13360">
        <f t="shared" si="426"/>
        <v>2</v>
      </c>
    </row>
    <row r="13361" spans="1:4">
      <c r="A13361" s="9">
        <v>41407</v>
      </c>
      <c r="B13361" s="7">
        <v>198</v>
      </c>
      <c r="C13361" t="str">
        <f t="shared" si="425"/>
        <v>05</v>
      </c>
      <c r="D13361">
        <f t="shared" si="426"/>
        <v>2</v>
      </c>
    </row>
    <row r="13362" spans="1:4">
      <c r="A13362" s="9">
        <v>41407</v>
      </c>
      <c r="B13362" s="7">
        <v>794</v>
      </c>
      <c r="C13362" t="str">
        <f t="shared" si="425"/>
        <v>05</v>
      </c>
      <c r="D13362">
        <f t="shared" si="426"/>
        <v>2</v>
      </c>
    </row>
    <row r="13363" spans="1:4">
      <c r="A13363" s="9">
        <v>41407</v>
      </c>
      <c r="B13363" s="7">
        <v>766</v>
      </c>
      <c r="C13363" t="str">
        <f t="shared" si="425"/>
        <v>05</v>
      </c>
      <c r="D13363">
        <f t="shared" si="426"/>
        <v>2</v>
      </c>
    </row>
    <row r="13364" spans="1:4">
      <c r="A13364" s="9">
        <v>41407</v>
      </c>
      <c r="B13364" s="7">
        <v>184</v>
      </c>
      <c r="C13364" t="str">
        <f t="shared" si="425"/>
        <v>05</v>
      </c>
      <c r="D13364">
        <f t="shared" si="426"/>
        <v>2</v>
      </c>
    </row>
    <row r="13365" spans="1:4">
      <c r="A13365" s="9">
        <v>41407</v>
      </c>
      <c r="B13365" s="7">
        <v>268</v>
      </c>
      <c r="C13365" t="str">
        <f t="shared" si="425"/>
        <v>05</v>
      </c>
      <c r="D13365">
        <f t="shared" si="426"/>
        <v>2</v>
      </c>
    </row>
    <row r="13366" spans="1:4">
      <c r="A13366" s="9">
        <v>41407</v>
      </c>
      <c r="B13366" s="7">
        <v>1769</v>
      </c>
      <c r="C13366" t="str">
        <f t="shared" si="425"/>
        <v>05</v>
      </c>
      <c r="D13366">
        <f t="shared" si="426"/>
        <v>2</v>
      </c>
    </row>
    <row r="13367" spans="1:4">
      <c r="A13367" s="9">
        <v>41408</v>
      </c>
      <c r="B13367" s="7">
        <v>299</v>
      </c>
      <c r="C13367" t="str">
        <f t="shared" si="425"/>
        <v>05</v>
      </c>
      <c r="D13367">
        <f t="shared" si="426"/>
        <v>3</v>
      </c>
    </row>
    <row r="13368" spans="1:4">
      <c r="A13368" s="9">
        <v>41408</v>
      </c>
      <c r="B13368" s="7">
        <v>387</v>
      </c>
      <c r="C13368" t="str">
        <f t="shared" si="425"/>
        <v>05</v>
      </c>
      <c r="D13368">
        <f t="shared" si="426"/>
        <v>3</v>
      </c>
    </row>
    <row r="13369" spans="1:4">
      <c r="A13369" s="9">
        <v>41408</v>
      </c>
      <c r="B13369" s="7">
        <v>1757</v>
      </c>
      <c r="C13369" t="str">
        <f t="shared" si="425"/>
        <v>05</v>
      </c>
      <c r="D13369">
        <f t="shared" si="426"/>
        <v>3</v>
      </c>
    </row>
    <row r="13370" spans="1:4">
      <c r="A13370" s="9">
        <v>41408</v>
      </c>
      <c r="B13370" s="7">
        <v>44</v>
      </c>
      <c r="C13370" t="str">
        <f t="shared" si="425"/>
        <v>05</v>
      </c>
      <c r="D13370">
        <f t="shared" si="426"/>
        <v>3</v>
      </c>
    </row>
    <row r="13371" spans="1:4">
      <c r="A13371" s="9">
        <v>41408</v>
      </c>
      <c r="B13371" s="7">
        <v>57</v>
      </c>
      <c r="C13371" t="str">
        <f t="shared" si="425"/>
        <v>05</v>
      </c>
      <c r="D13371">
        <f t="shared" si="426"/>
        <v>3</v>
      </c>
    </row>
    <row r="13372" spans="1:4">
      <c r="A13372" s="9">
        <v>41408</v>
      </c>
      <c r="B13372" s="7">
        <v>1222</v>
      </c>
      <c r="C13372" t="str">
        <f t="shared" si="425"/>
        <v>05</v>
      </c>
      <c r="D13372">
        <f t="shared" si="426"/>
        <v>3</v>
      </c>
    </row>
    <row r="13373" spans="1:4">
      <c r="A13373" s="9">
        <v>41408</v>
      </c>
      <c r="B13373" s="7">
        <v>2103</v>
      </c>
      <c r="C13373" t="str">
        <f t="shared" si="425"/>
        <v>05</v>
      </c>
      <c r="D13373">
        <f t="shared" si="426"/>
        <v>3</v>
      </c>
    </row>
    <row r="13374" spans="1:4">
      <c r="A13374" s="9">
        <v>41408</v>
      </c>
      <c r="B13374" s="7">
        <v>448</v>
      </c>
      <c r="C13374" t="str">
        <f t="shared" si="425"/>
        <v>05</v>
      </c>
      <c r="D13374">
        <f t="shared" si="426"/>
        <v>3</v>
      </c>
    </row>
    <row r="13375" spans="1:4">
      <c r="A13375" s="9">
        <v>41408</v>
      </c>
      <c r="B13375" s="7">
        <v>13</v>
      </c>
      <c r="C13375" t="str">
        <f t="shared" si="425"/>
        <v>05</v>
      </c>
      <c r="D13375">
        <f t="shared" si="426"/>
        <v>3</v>
      </c>
    </row>
    <row r="13376" spans="1:4">
      <c r="A13376" s="9">
        <v>41408</v>
      </c>
      <c r="B13376" s="7">
        <v>17</v>
      </c>
      <c r="C13376" t="str">
        <f t="shared" si="425"/>
        <v>05</v>
      </c>
      <c r="D13376">
        <f t="shared" si="426"/>
        <v>3</v>
      </c>
    </row>
    <row r="13377" spans="1:4">
      <c r="A13377" s="9">
        <v>41408</v>
      </c>
      <c r="B13377" s="7">
        <v>291</v>
      </c>
      <c r="C13377" t="str">
        <f t="shared" si="425"/>
        <v>05</v>
      </c>
      <c r="D13377">
        <f t="shared" si="426"/>
        <v>3</v>
      </c>
    </row>
    <row r="13378" spans="1:4">
      <c r="A13378" s="9">
        <v>41408</v>
      </c>
      <c r="B13378" s="7">
        <v>44</v>
      </c>
      <c r="C13378" t="str">
        <f t="shared" si="425"/>
        <v>05</v>
      </c>
      <c r="D13378">
        <f t="shared" si="426"/>
        <v>3</v>
      </c>
    </row>
    <row r="13379" spans="1:4">
      <c r="A13379" s="9">
        <v>41409</v>
      </c>
      <c r="B13379" s="7">
        <v>371</v>
      </c>
      <c r="C13379" t="str">
        <f t="shared" si="425"/>
        <v>05</v>
      </c>
      <c r="D13379">
        <f t="shared" si="426"/>
        <v>4</v>
      </c>
    </row>
    <row r="13380" spans="1:4">
      <c r="A13380" s="9">
        <v>41409</v>
      </c>
      <c r="B13380" s="7">
        <v>4171</v>
      </c>
      <c r="C13380" t="str">
        <f t="shared" si="425"/>
        <v>05</v>
      </c>
      <c r="D13380">
        <f t="shared" si="426"/>
        <v>4</v>
      </c>
    </row>
    <row r="13381" spans="1:4">
      <c r="A13381" s="9">
        <v>41409</v>
      </c>
      <c r="B13381" s="7">
        <v>1661</v>
      </c>
      <c r="C13381" t="str">
        <f t="shared" si="425"/>
        <v>05</v>
      </c>
      <c r="D13381">
        <f t="shared" si="426"/>
        <v>4</v>
      </c>
    </row>
    <row r="13382" spans="1:4">
      <c r="A13382" s="9">
        <v>41409</v>
      </c>
      <c r="B13382" s="7">
        <v>76</v>
      </c>
      <c r="C13382" t="str">
        <f t="shared" si="425"/>
        <v>05</v>
      </c>
      <c r="D13382">
        <f t="shared" si="426"/>
        <v>4</v>
      </c>
    </row>
    <row r="13383" spans="1:4">
      <c r="A13383" s="9">
        <v>41410</v>
      </c>
      <c r="B13383" s="7">
        <v>130</v>
      </c>
      <c r="C13383" t="str">
        <f t="shared" si="425"/>
        <v>05</v>
      </c>
      <c r="D13383">
        <f t="shared" si="426"/>
        <v>5</v>
      </c>
    </row>
    <row r="13384" spans="1:4">
      <c r="A13384" s="9">
        <v>41410</v>
      </c>
      <c r="B13384" s="7">
        <v>161</v>
      </c>
      <c r="C13384" t="str">
        <f t="shared" si="425"/>
        <v>05</v>
      </c>
      <c r="D13384">
        <f t="shared" si="426"/>
        <v>5</v>
      </c>
    </row>
    <row r="13385" spans="1:4">
      <c r="A13385" s="9">
        <v>41410</v>
      </c>
      <c r="B13385" s="7">
        <v>265</v>
      </c>
      <c r="C13385" t="str">
        <f t="shared" si="425"/>
        <v>05</v>
      </c>
      <c r="D13385">
        <f t="shared" si="426"/>
        <v>5</v>
      </c>
    </row>
    <row r="13386" spans="1:4">
      <c r="A13386" s="9">
        <v>41410</v>
      </c>
      <c r="B13386" s="7">
        <v>40</v>
      </c>
      <c r="C13386" t="str">
        <f t="shared" si="425"/>
        <v>05</v>
      </c>
      <c r="D13386">
        <f t="shared" si="426"/>
        <v>5</v>
      </c>
    </row>
    <row r="13387" spans="1:4">
      <c r="A13387" s="9">
        <v>41410</v>
      </c>
      <c r="B13387" s="7">
        <v>68</v>
      </c>
      <c r="C13387" t="str">
        <f t="shared" si="425"/>
        <v>05</v>
      </c>
      <c r="D13387">
        <f t="shared" si="426"/>
        <v>5</v>
      </c>
    </row>
    <row r="13388" spans="1:4">
      <c r="A13388" s="9">
        <v>41411</v>
      </c>
      <c r="B13388" s="7">
        <v>52</v>
      </c>
      <c r="C13388" t="str">
        <f t="shared" si="425"/>
        <v>05</v>
      </c>
      <c r="D13388">
        <f t="shared" si="426"/>
        <v>6</v>
      </c>
    </row>
    <row r="13389" spans="1:4">
      <c r="A13389" s="9">
        <v>41411</v>
      </c>
      <c r="B13389" s="7">
        <v>171</v>
      </c>
      <c r="C13389" t="str">
        <f t="shared" si="425"/>
        <v>05</v>
      </c>
      <c r="D13389">
        <f t="shared" si="426"/>
        <v>6</v>
      </c>
    </row>
    <row r="13390" spans="1:4">
      <c r="A13390" s="9">
        <v>41411</v>
      </c>
      <c r="B13390" s="7">
        <v>1068</v>
      </c>
      <c r="C13390" t="str">
        <f t="shared" si="425"/>
        <v>05</v>
      </c>
      <c r="D13390">
        <f t="shared" si="426"/>
        <v>6</v>
      </c>
    </row>
    <row r="13391" spans="1:4">
      <c r="A13391" s="9">
        <v>41411</v>
      </c>
      <c r="B13391" s="7">
        <v>1336</v>
      </c>
      <c r="C13391" t="str">
        <f t="shared" si="425"/>
        <v>05</v>
      </c>
      <c r="D13391">
        <f t="shared" si="426"/>
        <v>6</v>
      </c>
    </row>
    <row r="13392" spans="1:4">
      <c r="A13392" s="9">
        <v>41411</v>
      </c>
      <c r="B13392" s="7">
        <v>392</v>
      </c>
      <c r="C13392" t="str">
        <f t="shared" si="425"/>
        <v>05</v>
      </c>
      <c r="D13392">
        <f t="shared" si="426"/>
        <v>6</v>
      </c>
    </row>
    <row r="13393" spans="1:4">
      <c r="A13393" s="9">
        <v>41411</v>
      </c>
      <c r="B13393" s="7">
        <v>32</v>
      </c>
      <c r="C13393" t="str">
        <f t="shared" si="425"/>
        <v>05</v>
      </c>
      <c r="D13393">
        <f t="shared" si="426"/>
        <v>6</v>
      </c>
    </row>
    <row r="13394" spans="1:4">
      <c r="A13394" s="9">
        <v>41411</v>
      </c>
      <c r="B13394" s="7">
        <v>146</v>
      </c>
      <c r="C13394" t="str">
        <f t="shared" si="425"/>
        <v>05</v>
      </c>
      <c r="D13394">
        <f t="shared" si="426"/>
        <v>6</v>
      </c>
    </row>
    <row r="13395" spans="1:4">
      <c r="A13395" s="9">
        <v>41411</v>
      </c>
      <c r="B13395" s="7">
        <v>631</v>
      </c>
      <c r="C13395" t="str">
        <f t="shared" si="425"/>
        <v>05</v>
      </c>
      <c r="D13395">
        <f t="shared" si="426"/>
        <v>6</v>
      </c>
    </row>
    <row r="13396" spans="1:4">
      <c r="A13396" s="9">
        <v>41411</v>
      </c>
      <c r="B13396" s="7">
        <v>170</v>
      </c>
      <c r="C13396" t="str">
        <f t="shared" si="425"/>
        <v>05</v>
      </c>
      <c r="D13396">
        <f t="shared" si="426"/>
        <v>6</v>
      </c>
    </row>
    <row r="13397" spans="1:4">
      <c r="A13397" s="9">
        <v>41411</v>
      </c>
      <c r="B13397" s="7">
        <v>2705</v>
      </c>
      <c r="C13397" t="str">
        <f t="shared" si="425"/>
        <v>05</v>
      </c>
      <c r="D13397">
        <f t="shared" si="426"/>
        <v>6</v>
      </c>
    </row>
    <row r="13398" spans="1:4">
      <c r="A13398" s="9">
        <v>41411</v>
      </c>
      <c r="B13398" s="7">
        <v>2236</v>
      </c>
      <c r="C13398" t="str">
        <f t="shared" si="425"/>
        <v>05</v>
      </c>
      <c r="D13398">
        <f t="shared" si="426"/>
        <v>6</v>
      </c>
    </row>
    <row r="13399" spans="1:4">
      <c r="A13399" s="9">
        <v>41411</v>
      </c>
      <c r="B13399" s="7">
        <v>11</v>
      </c>
      <c r="C13399" t="str">
        <f t="shared" si="425"/>
        <v>05</v>
      </c>
      <c r="D13399">
        <f t="shared" si="426"/>
        <v>6</v>
      </c>
    </row>
    <row r="13400" spans="1:4">
      <c r="A13400" s="9">
        <v>41411</v>
      </c>
      <c r="B13400" s="7">
        <v>258</v>
      </c>
      <c r="C13400" t="str">
        <f t="shared" si="425"/>
        <v>05</v>
      </c>
      <c r="D13400">
        <f t="shared" si="426"/>
        <v>6</v>
      </c>
    </row>
    <row r="13401" spans="1:4">
      <c r="A13401" s="9">
        <v>41411</v>
      </c>
      <c r="B13401" s="7">
        <v>329</v>
      </c>
      <c r="C13401" t="str">
        <f t="shared" si="425"/>
        <v>05</v>
      </c>
      <c r="D13401">
        <f t="shared" si="426"/>
        <v>6</v>
      </c>
    </row>
    <row r="13402" spans="1:4">
      <c r="A13402" s="9">
        <v>41411</v>
      </c>
      <c r="B13402" s="7">
        <v>100</v>
      </c>
      <c r="C13402" t="str">
        <f t="shared" si="425"/>
        <v>05</v>
      </c>
      <c r="D13402">
        <f t="shared" si="426"/>
        <v>6</v>
      </c>
    </row>
    <row r="13403" spans="1:4">
      <c r="A13403" s="9">
        <v>41411</v>
      </c>
      <c r="B13403" s="7">
        <v>9</v>
      </c>
      <c r="C13403" t="str">
        <f t="shared" si="425"/>
        <v>05</v>
      </c>
      <c r="D13403">
        <f t="shared" si="426"/>
        <v>6</v>
      </c>
    </row>
    <row r="13404" spans="1:4">
      <c r="A13404" s="9">
        <v>41411</v>
      </c>
      <c r="B13404" s="7">
        <v>37</v>
      </c>
      <c r="C13404" t="str">
        <f t="shared" si="425"/>
        <v>05</v>
      </c>
      <c r="D13404">
        <f t="shared" si="426"/>
        <v>6</v>
      </c>
    </row>
    <row r="13405" spans="1:4">
      <c r="A13405" s="9">
        <v>41411</v>
      </c>
      <c r="B13405" s="7">
        <v>150</v>
      </c>
      <c r="C13405" t="str">
        <f t="shared" si="425"/>
        <v>05</v>
      </c>
      <c r="D13405">
        <f t="shared" si="426"/>
        <v>6</v>
      </c>
    </row>
    <row r="13406" spans="1:4">
      <c r="A13406" s="9">
        <v>41411</v>
      </c>
      <c r="B13406" s="7">
        <v>42</v>
      </c>
      <c r="C13406" t="str">
        <f t="shared" si="425"/>
        <v>05</v>
      </c>
      <c r="D13406">
        <f t="shared" si="426"/>
        <v>6</v>
      </c>
    </row>
    <row r="13407" spans="1:4">
      <c r="A13407" s="9">
        <v>41411</v>
      </c>
      <c r="B13407" s="7">
        <v>698</v>
      </c>
      <c r="C13407" t="str">
        <f t="shared" si="425"/>
        <v>05</v>
      </c>
      <c r="D13407">
        <f t="shared" si="426"/>
        <v>6</v>
      </c>
    </row>
    <row r="13408" spans="1:4">
      <c r="A13408" s="9">
        <v>41411</v>
      </c>
      <c r="B13408" s="7">
        <v>559</v>
      </c>
      <c r="C13408" t="str">
        <f t="shared" si="425"/>
        <v>05</v>
      </c>
      <c r="D13408">
        <f t="shared" si="426"/>
        <v>6</v>
      </c>
    </row>
    <row r="13409" spans="1:4">
      <c r="A13409" s="9">
        <v>41411</v>
      </c>
      <c r="B13409" s="7">
        <v>1192</v>
      </c>
      <c r="C13409" t="str">
        <f t="shared" si="425"/>
        <v>05</v>
      </c>
      <c r="D13409">
        <f t="shared" si="426"/>
        <v>6</v>
      </c>
    </row>
    <row r="13410" spans="1:4">
      <c r="A13410" s="9">
        <v>41412</v>
      </c>
      <c r="B13410" s="7">
        <v>2674</v>
      </c>
      <c r="C13410" t="str">
        <f t="shared" si="425"/>
        <v>05</v>
      </c>
      <c r="D13410">
        <f t="shared" si="426"/>
        <v>7</v>
      </c>
    </row>
    <row r="13411" spans="1:4">
      <c r="A13411" s="9">
        <v>41412</v>
      </c>
      <c r="B13411" s="7">
        <v>57</v>
      </c>
      <c r="C13411" t="str">
        <f t="shared" si="425"/>
        <v>05</v>
      </c>
      <c r="D13411">
        <f t="shared" si="426"/>
        <v>7</v>
      </c>
    </row>
    <row r="13412" spans="1:4">
      <c r="A13412" s="9">
        <v>41412</v>
      </c>
      <c r="B13412" s="7">
        <v>1511</v>
      </c>
      <c r="C13412" t="str">
        <f t="shared" si="425"/>
        <v>05</v>
      </c>
      <c r="D13412">
        <f t="shared" si="426"/>
        <v>7</v>
      </c>
    </row>
    <row r="13413" spans="1:4">
      <c r="A13413" s="9">
        <v>41412</v>
      </c>
      <c r="B13413" s="7">
        <v>1128</v>
      </c>
      <c r="C13413" t="str">
        <f t="shared" si="425"/>
        <v>05</v>
      </c>
      <c r="D13413">
        <f t="shared" si="426"/>
        <v>7</v>
      </c>
    </row>
    <row r="13414" spans="1:4">
      <c r="A13414" s="9">
        <v>41412</v>
      </c>
      <c r="B13414" s="7">
        <v>3478</v>
      </c>
      <c r="C13414" t="str">
        <f t="shared" ref="C13414:C13477" si="427">TEXT(A13414,"mm")</f>
        <v>05</v>
      </c>
      <c r="D13414">
        <f t="shared" si="426"/>
        <v>7</v>
      </c>
    </row>
    <row r="13415" spans="1:4">
      <c r="A13415" s="9">
        <v>41412</v>
      </c>
      <c r="B13415" s="7">
        <v>669</v>
      </c>
      <c r="C13415" t="str">
        <f t="shared" si="427"/>
        <v>05</v>
      </c>
      <c r="D13415">
        <f t="shared" si="426"/>
        <v>7</v>
      </c>
    </row>
    <row r="13416" spans="1:4">
      <c r="A13416" s="9">
        <v>41412</v>
      </c>
      <c r="B13416" s="7">
        <v>57</v>
      </c>
      <c r="C13416" t="str">
        <f t="shared" si="427"/>
        <v>05</v>
      </c>
      <c r="D13416">
        <f t="shared" si="426"/>
        <v>7</v>
      </c>
    </row>
    <row r="13417" spans="1:4">
      <c r="A13417" s="9">
        <v>41412</v>
      </c>
      <c r="B13417" s="7">
        <v>378</v>
      </c>
      <c r="C13417" t="str">
        <f t="shared" si="427"/>
        <v>05</v>
      </c>
      <c r="D13417">
        <f t="shared" si="426"/>
        <v>7</v>
      </c>
    </row>
    <row r="13418" spans="1:4">
      <c r="A13418" s="9">
        <v>41412</v>
      </c>
      <c r="B13418" s="7">
        <v>287</v>
      </c>
      <c r="C13418" t="str">
        <f t="shared" si="427"/>
        <v>05</v>
      </c>
      <c r="D13418">
        <f t="shared" si="426"/>
        <v>7</v>
      </c>
    </row>
    <row r="13419" spans="1:4">
      <c r="A13419" s="9">
        <v>41412</v>
      </c>
      <c r="B13419" s="7">
        <v>105</v>
      </c>
      <c r="C13419" t="str">
        <f t="shared" si="427"/>
        <v>05</v>
      </c>
      <c r="D13419">
        <f t="shared" ref="D13419:D13482" si="428">WEEKDAY(A13419,1)</f>
        <v>7</v>
      </c>
    </row>
    <row r="13420" spans="1:4">
      <c r="A13420" s="9">
        <v>41412</v>
      </c>
      <c r="B13420" s="7">
        <v>870</v>
      </c>
      <c r="C13420" t="str">
        <f t="shared" si="427"/>
        <v>05</v>
      </c>
      <c r="D13420">
        <f t="shared" si="428"/>
        <v>7</v>
      </c>
    </row>
    <row r="13421" spans="1:4">
      <c r="A13421" s="9">
        <v>41412</v>
      </c>
      <c r="B13421" s="7">
        <v>3</v>
      </c>
      <c r="C13421" t="str">
        <f t="shared" si="427"/>
        <v>05</v>
      </c>
      <c r="D13421">
        <f t="shared" si="428"/>
        <v>7</v>
      </c>
    </row>
    <row r="13422" spans="1:4">
      <c r="A13422" s="9">
        <v>41412</v>
      </c>
      <c r="B13422" s="7">
        <v>3168</v>
      </c>
      <c r="C13422" t="str">
        <f t="shared" si="427"/>
        <v>05</v>
      </c>
      <c r="D13422">
        <f t="shared" si="428"/>
        <v>7</v>
      </c>
    </row>
    <row r="13423" spans="1:4">
      <c r="A13423" s="9">
        <v>41413</v>
      </c>
      <c r="B13423" s="7">
        <v>177</v>
      </c>
      <c r="C13423" t="str">
        <f t="shared" si="427"/>
        <v>05</v>
      </c>
      <c r="D13423">
        <f t="shared" si="428"/>
        <v>1</v>
      </c>
    </row>
    <row r="13424" spans="1:4">
      <c r="A13424" s="9">
        <v>41413</v>
      </c>
      <c r="B13424" s="7">
        <v>1400</v>
      </c>
      <c r="C13424" t="str">
        <f t="shared" si="427"/>
        <v>05</v>
      </c>
      <c r="D13424">
        <f t="shared" si="428"/>
        <v>1</v>
      </c>
    </row>
    <row r="13425" spans="1:4">
      <c r="A13425" s="9">
        <v>41413</v>
      </c>
      <c r="B13425" s="7">
        <v>5477</v>
      </c>
      <c r="C13425" t="str">
        <f t="shared" si="427"/>
        <v>05</v>
      </c>
      <c r="D13425">
        <f t="shared" si="428"/>
        <v>1</v>
      </c>
    </row>
    <row r="13426" spans="1:4">
      <c r="A13426" s="9">
        <v>41413</v>
      </c>
      <c r="B13426" s="7">
        <v>42</v>
      </c>
      <c r="C13426" t="str">
        <f t="shared" si="427"/>
        <v>05</v>
      </c>
      <c r="D13426">
        <f t="shared" si="428"/>
        <v>1</v>
      </c>
    </row>
    <row r="13427" spans="1:4">
      <c r="A13427" s="9">
        <v>41413</v>
      </c>
      <c r="B13427" s="7">
        <v>344</v>
      </c>
      <c r="C13427" t="str">
        <f t="shared" si="427"/>
        <v>05</v>
      </c>
      <c r="D13427">
        <f t="shared" si="428"/>
        <v>1</v>
      </c>
    </row>
    <row r="13428" spans="1:4">
      <c r="A13428" s="9">
        <v>41413</v>
      </c>
      <c r="B13428" s="7">
        <v>1394</v>
      </c>
      <c r="C13428" t="str">
        <f t="shared" si="427"/>
        <v>05</v>
      </c>
      <c r="D13428">
        <f t="shared" si="428"/>
        <v>1</v>
      </c>
    </row>
    <row r="13429" spans="1:4">
      <c r="A13429" s="9">
        <v>41413</v>
      </c>
      <c r="B13429" s="7">
        <v>75</v>
      </c>
      <c r="C13429" t="str">
        <f t="shared" si="427"/>
        <v>05</v>
      </c>
      <c r="D13429">
        <f t="shared" si="428"/>
        <v>1</v>
      </c>
    </row>
    <row r="13430" spans="1:4">
      <c r="A13430" s="9">
        <v>41413</v>
      </c>
      <c r="B13430" s="7">
        <v>5200</v>
      </c>
      <c r="C13430" t="str">
        <f t="shared" si="427"/>
        <v>05</v>
      </c>
      <c r="D13430">
        <f t="shared" si="428"/>
        <v>1</v>
      </c>
    </row>
    <row r="13431" spans="1:4">
      <c r="A13431" s="9">
        <v>41413</v>
      </c>
      <c r="B13431" s="7">
        <v>16</v>
      </c>
      <c r="C13431" t="str">
        <f t="shared" si="427"/>
        <v>05</v>
      </c>
      <c r="D13431">
        <f t="shared" si="428"/>
        <v>1</v>
      </c>
    </row>
    <row r="13432" spans="1:4">
      <c r="A13432" s="9">
        <v>41413</v>
      </c>
      <c r="B13432" s="7">
        <v>176</v>
      </c>
      <c r="C13432" t="str">
        <f t="shared" si="427"/>
        <v>05</v>
      </c>
      <c r="D13432">
        <f t="shared" si="428"/>
        <v>1</v>
      </c>
    </row>
    <row r="13433" spans="1:4">
      <c r="A13433" s="9">
        <v>41414</v>
      </c>
      <c r="B13433" s="7">
        <v>352</v>
      </c>
      <c r="C13433" t="str">
        <f t="shared" si="427"/>
        <v>05</v>
      </c>
      <c r="D13433">
        <f t="shared" si="428"/>
        <v>2</v>
      </c>
    </row>
    <row r="13434" spans="1:4">
      <c r="A13434" s="9">
        <v>41414</v>
      </c>
      <c r="B13434" s="7">
        <v>1289</v>
      </c>
      <c r="C13434" t="str">
        <f t="shared" si="427"/>
        <v>05</v>
      </c>
      <c r="D13434">
        <f t="shared" si="428"/>
        <v>2</v>
      </c>
    </row>
    <row r="13435" spans="1:4">
      <c r="A13435" s="9">
        <v>41414</v>
      </c>
      <c r="B13435" s="7">
        <v>231</v>
      </c>
      <c r="C13435" t="str">
        <f t="shared" si="427"/>
        <v>05</v>
      </c>
      <c r="D13435">
        <f t="shared" si="428"/>
        <v>2</v>
      </c>
    </row>
    <row r="13436" spans="1:4">
      <c r="A13436" s="9">
        <v>41414</v>
      </c>
      <c r="B13436" s="7">
        <v>277</v>
      </c>
      <c r="C13436" t="str">
        <f t="shared" si="427"/>
        <v>05</v>
      </c>
      <c r="D13436">
        <f t="shared" si="428"/>
        <v>2</v>
      </c>
    </row>
    <row r="13437" spans="1:4">
      <c r="A13437" s="9">
        <v>41414</v>
      </c>
      <c r="B13437" s="7">
        <v>992</v>
      </c>
      <c r="C13437" t="str">
        <f t="shared" si="427"/>
        <v>05</v>
      </c>
      <c r="D13437">
        <f t="shared" si="428"/>
        <v>2</v>
      </c>
    </row>
    <row r="13438" spans="1:4">
      <c r="A13438" s="9">
        <v>41414</v>
      </c>
      <c r="B13438" s="7">
        <v>1619</v>
      </c>
      <c r="C13438" t="str">
        <f t="shared" si="427"/>
        <v>05</v>
      </c>
      <c r="D13438">
        <f t="shared" si="428"/>
        <v>2</v>
      </c>
    </row>
    <row r="13439" spans="1:4">
      <c r="A13439" s="9">
        <v>41414</v>
      </c>
      <c r="B13439" s="7">
        <v>554</v>
      </c>
      <c r="C13439" t="str">
        <f t="shared" si="427"/>
        <v>05</v>
      </c>
      <c r="D13439">
        <f t="shared" si="428"/>
        <v>2</v>
      </c>
    </row>
    <row r="13440" spans="1:4">
      <c r="A13440" s="9">
        <v>41414</v>
      </c>
      <c r="B13440" s="7">
        <v>330</v>
      </c>
      <c r="C13440" t="str">
        <f t="shared" si="427"/>
        <v>05</v>
      </c>
      <c r="D13440">
        <f t="shared" si="428"/>
        <v>2</v>
      </c>
    </row>
    <row r="13441" spans="1:4">
      <c r="A13441" s="9">
        <v>41414</v>
      </c>
      <c r="B13441" s="7">
        <v>210</v>
      </c>
      <c r="C13441" t="str">
        <f t="shared" si="427"/>
        <v>05</v>
      </c>
      <c r="D13441">
        <f t="shared" si="428"/>
        <v>2</v>
      </c>
    </row>
    <row r="13442" spans="1:4">
      <c r="A13442" s="9">
        <v>41414</v>
      </c>
      <c r="B13442" s="7">
        <v>10</v>
      </c>
      <c r="C13442" t="str">
        <f t="shared" si="427"/>
        <v>05</v>
      </c>
      <c r="D13442">
        <f t="shared" si="428"/>
        <v>2</v>
      </c>
    </row>
    <row r="13443" spans="1:4">
      <c r="A13443" s="9">
        <v>41414</v>
      </c>
      <c r="B13443" s="7">
        <v>10740</v>
      </c>
      <c r="C13443" t="str">
        <f t="shared" si="427"/>
        <v>05</v>
      </c>
      <c r="D13443">
        <f t="shared" si="428"/>
        <v>2</v>
      </c>
    </row>
    <row r="13444" spans="1:4">
      <c r="A13444" s="9">
        <v>41414</v>
      </c>
      <c r="B13444" s="7">
        <v>370</v>
      </c>
      <c r="C13444" t="str">
        <f t="shared" si="427"/>
        <v>05</v>
      </c>
      <c r="D13444">
        <f t="shared" si="428"/>
        <v>2</v>
      </c>
    </row>
    <row r="13445" spans="1:4">
      <c r="A13445" s="9">
        <v>41414</v>
      </c>
      <c r="B13445" s="7">
        <v>83</v>
      </c>
      <c r="C13445" t="str">
        <f t="shared" si="427"/>
        <v>05</v>
      </c>
      <c r="D13445">
        <f t="shared" si="428"/>
        <v>2</v>
      </c>
    </row>
    <row r="13446" spans="1:4">
      <c r="A13446" s="9">
        <v>41414</v>
      </c>
      <c r="B13446" s="7">
        <v>334</v>
      </c>
      <c r="C13446" t="str">
        <f t="shared" si="427"/>
        <v>05</v>
      </c>
      <c r="D13446">
        <f t="shared" si="428"/>
        <v>2</v>
      </c>
    </row>
    <row r="13447" spans="1:4">
      <c r="A13447" s="9">
        <v>41414</v>
      </c>
      <c r="B13447" s="7">
        <v>63</v>
      </c>
      <c r="C13447" t="str">
        <f t="shared" si="427"/>
        <v>05</v>
      </c>
      <c r="D13447">
        <f t="shared" si="428"/>
        <v>2</v>
      </c>
    </row>
    <row r="13448" spans="1:4">
      <c r="A13448" s="9">
        <v>41414</v>
      </c>
      <c r="B13448" s="7">
        <v>69</v>
      </c>
      <c r="C13448" t="str">
        <f t="shared" si="427"/>
        <v>05</v>
      </c>
      <c r="D13448">
        <f t="shared" si="428"/>
        <v>2</v>
      </c>
    </row>
    <row r="13449" spans="1:4">
      <c r="A13449" s="9">
        <v>41414</v>
      </c>
      <c r="B13449" s="7">
        <v>79</v>
      </c>
      <c r="C13449" t="str">
        <f t="shared" si="427"/>
        <v>05</v>
      </c>
      <c r="D13449">
        <f t="shared" si="428"/>
        <v>2</v>
      </c>
    </row>
    <row r="13450" spans="1:4">
      <c r="A13450" s="9">
        <v>41414</v>
      </c>
      <c r="B13450" s="7">
        <v>47</v>
      </c>
      <c r="C13450" t="str">
        <f t="shared" si="427"/>
        <v>05</v>
      </c>
      <c r="D13450">
        <f t="shared" si="428"/>
        <v>2</v>
      </c>
    </row>
    <row r="13451" spans="1:4">
      <c r="A13451" s="9">
        <v>41414</v>
      </c>
      <c r="B13451" s="7">
        <v>10</v>
      </c>
      <c r="C13451" t="str">
        <f t="shared" si="427"/>
        <v>05</v>
      </c>
      <c r="D13451">
        <f t="shared" si="428"/>
        <v>2</v>
      </c>
    </row>
    <row r="13452" spans="1:4">
      <c r="A13452" s="9">
        <v>41414</v>
      </c>
      <c r="B13452" s="7">
        <v>19</v>
      </c>
      <c r="C13452" t="str">
        <f t="shared" si="427"/>
        <v>05</v>
      </c>
      <c r="D13452">
        <f t="shared" si="428"/>
        <v>2</v>
      </c>
    </row>
    <row r="13453" spans="1:4">
      <c r="A13453" s="9">
        <v>41414</v>
      </c>
      <c r="B13453" s="7">
        <v>2685</v>
      </c>
      <c r="C13453" t="str">
        <f t="shared" si="427"/>
        <v>05</v>
      </c>
      <c r="D13453">
        <f t="shared" si="428"/>
        <v>2</v>
      </c>
    </row>
    <row r="13454" spans="1:4">
      <c r="A13454" s="9">
        <v>41414</v>
      </c>
      <c r="B13454" s="7">
        <v>89</v>
      </c>
      <c r="C13454" t="str">
        <f t="shared" si="427"/>
        <v>05</v>
      </c>
      <c r="D13454">
        <f t="shared" si="428"/>
        <v>2</v>
      </c>
    </row>
    <row r="13455" spans="1:4">
      <c r="A13455" s="9">
        <v>41415</v>
      </c>
      <c r="B13455" s="7">
        <v>103</v>
      </c>
      <c r="C13455" t="str">
        <f t="shared" si="427"/>
        <v>05</v>
      </c>
      <c r="D13455">
        <f t="shared" si="428"/>
        <v>3</v>
      </c>
    </row>
    <row r="13456" spans="1:4">
      <c r="A13456" s="9">
        <v>41415</v>
      </c>
      <c r="B13456" s="7">
        <v>357</v>
      </c>
      <c r="C13456" t="str">
        <f t="shared" si="427"/>
        <v>05</v>
      </c>
      <c r="D13456">
        <f t="shared" si="428"/>
        <v>3</v>
      </c>
    </row>
    <row r="13457" spans="1:4">
      <c r="A13457" s="9">
        <v>41415</v>
      </c>
      <c r="B13457" s="7">
        <v>3480</v>
      </c>
      <c r="C13457" t="str">
        <f t="shared" si="427"/>
        <v>05</v>
      </c>
      <c r="D13457">
        <f t="shared" si="428"/>
        <v>3</v>
      </c>
    </row>
    <row r="13458" spans="1:4">
      <c r="A13458" s="9">
        <v>41415</v>
      </c>
      <c r="B13458" s="7">
        <v>252</v>
      </c>
      <c r="C13458" t="str">
        <f t="shared" si="427"/>
        <v>05</v>
      </c>
      <c r="D13458">
        <f t="shared" si="428"/>
        <v>3</v>
      </c>
    </row>
    <row r="13459" spans="1:4">
      <c r="A13459" s="9">
        <v>41415</v>
      </c>
      <c r="B13459" s="7">
        <v>2010</v>
      </c>
      <c r="C13459" t="str">
        <f t="shared" si="427"/>
        <v>05</v>
      </c>
      <c r="D13459">
        <f t="shared" si="428"/>
        <v>3</v>
      </c>
    </row>
    <row r="13460" spans="1:4">
      <c r="A13460" s="9">
        <v>41415</v>
      </c>
      <c r="B13460" s="7">
        <v>168</v>
      </c>
      <c r="C13460" t="str">
        <f t="shared" si="427"/>
        <v>05</v>
      </c>
      <c r="D13460">
        <f t="shared" si="428"/>
        <v>3</v>
      </c>
    </row>
    <row r="13461" spans="1:4">
      <c r="A13461" s="9">
        <v>41415</v>
      </c>
      <c r="B13461" s="7">
        <v>51679</v>
      </c>
      <c r="C13461" t="str">
        <f t="shared" si="427"/>
        <v>05</v>
      </c>
      <c r="D13461">
        <f t="shared" si="428"/>
        <v>3</v>
      </c>
    </row>
    <row r="13462" spans="1:4">
      <c r="A13462" s="9">
        <v>41415</v>
      </c>
      <c r="B13462" s="7">
        <v>464</v>
      </c>
      <c r="C13462" t="str">
        <f t="shared" si="427"/>
        <v>05</v>
      </c>
      <c r="D13462">
        <f t="shared" si="428"/>
        <v>3</v>
      </c>
    </row>
    <row r="13463" spans="1:4">
      <c r="A13463" s="9">
        <v>41415</v>
      </c>
      <c r="B13463" s="7">
        <v>483</v>
      </c>
      <c r="C13463" t="str">
        <f t="shared" si="427"/>
        <v>05</v>
      </c>
      <c r="D13463">
        <f t="shared" si="428"/>
        <v>3</v>
      </c>
    </row>
    <row r="13464" spans="1:4">
      <c r="A13464" s="9">
        <v>41415</v>
      </c>
      <c r="B13464" s="7">
        <v>1458</v>
      </c>
      <c r="C13464" t="str">
        <f t="shared" si="427"/>
        <v>05</v>
      </c>
      <c r="D13464">
        <f t="shared" si="428"/>
        <v>3</v>
      </c>
    </row>
    <row r="13465" spans="1:4">
      <c r="A13465" s="9">
        <v>41415</v>
      </c>
      <c r="B13465" s="7">
        <v>1890</v>
      </c>
      <c r="C13465" t="str">
        <f t="shared" si="427"/>
        <v>05</v>
      </c>
      <c r="D13465">
        <f t="shared" si="428"/>
        <v>3</v>
      </c>
    </row>
    <row r="13466" spans="1:4">
      <c r="A13466" s="9">
        <v>41415</v>
      </c>
      <c r="B13466" s="7">
        <v>27</v>
      </c>
      <c r="C13466" t="str">
        <f t="shared" si="427"/>
        <v>05</v>
      </c>
      <c r="D13466">
        <f t="shared" si="428"/>
        <v>3</v>
      </c>
    </row>
    <row r="13467" spans="1:4">
      <c r="A13467" s="9">
        <v>41415</v>
      </c>
      <c r="B13467" s="7">
        <v>86</v>
      </c>
      <c r="C13467" t="str">
        <f t="shared" si="427"/>
        <v>05</v>
      </c>
      <c r="D13467">
        <f t="shared" si="428"/>
        <v>3</v>
      </c>
    </row>
    <row r="13468" spans="1:4">
      <c r="A13468" s="9">
        <v>41415</v>
      </c>
      <c r="B13468" s="7">
        <v>898</v>
      </c>
      <c r="C13468" t="str">
        <f t="shared" si="427"/>
        <v>05</v>
      </c>
      <c r="D13468">
        <f t="shared" si="428"/>
        <v>3</v>
      </c>
    </row>
    <row r="13469" spans="1:4">
      <c r="A13469" s="9">
        <v>41415</v>
      </c>
      <c r="B13469" s="7">
        <v>10</v>
      </c>
      <c r="C13469" t="str">
        <f t="shared" si="427"/>
        <v>05</v>
      </c>
      <c r="D13469">
        <f t="shared" si="428"/>
        <v>3</v>
      </c>
    </row>
    <row r="13470" spans="1:4">
      <c r="A13470" s="9">
        <v>41415</v>
      </c>
      <c r="B13470" s="7">
        <v>125</v>
      </c>
      <c r="C13470" t="str">
        <f t="shared" si="427"/>
        <v>05</v>
      </c>
      <c r="D13470">
        <f t="shared" si="428"/>
        <v>3</v>
      </c>
    </row>
    <row r="13471" spans="1:4">
      <c r="A13471" s="9">
        <v>41415</v>
      </c>
      <c r="B13471" s="7">
        <v>519</v>
      </c>
      <c r="C13471" t="str">
        <f t="shared" si="427"/>
        <v>05</v>
      </c>
      <c r="D13471">
        <f t="shared" si="428"/>
        <v>3</v>
      </c>
    </row>
    <row r="13472" spans="1:4">
      <c r="A13472" s="9">
        <v>41415</v>
      </c>
      <c r="B13472" s="7">
        <v>42</v>
      </c>
      <c r="C13472" t="str">
        <f t="shared" si="427"/>
        <v>05</v>
      </c>
      <c r="D13472">
        <f t="shared" si="428"/>
        <v>3</v>
      </c>
    </row>
    <row r="13473" spans="1:4">
      <c r="A13473" s="9">
        <v>41415</v>
      </c>
      <c r="B13473" s="7">
        <v>15504</v>
      </c>
      <c r="C13473" t="str">
        <f t="shared" si="427"/>
        <v>05</v>
      </c>
      <c r="D13473">
        <f t="shared" si="428"/>
        <v>3</v>
      </c>
    </row>
    <row r="13474" spans="1:4">
      <c r="A13474" s="9">
        <v>41415</v>
      </c>
      <c r="B13474" s="7">
        <v>116</v>
      </c>
      <c r="C13474" t="str">
        <f t="shared" si="427"/>
        <v>05</v>
      </c>
      <c r="D13474">
        <f t="shared" si="428"/>
        <v>3</v>
      </c>
    </row>
    <row r="13475" spans="1:4">
      <c r="A13475" s="9">
        <v>41415</v>
      </c>
      <c r="B13475" s="7">
        <v>115</v>
      </c>
      <c r="C13475" t="str">
        <f t="shared" si="427"/>
        <v>05</v>
      </c>
      <c r="D13475">
        <f t="shared" si="428"/>
        <v>3</v>
      </c>
    </row>
    <row r="13476" spans="1:4">
      <c r="A13476" s="9">
        <v>41415</v>
      </c>
      <c r="B13476" s="7">
        <v>66</v>
      </c>
      <c r="C13476" t="str">
        <f t="shared" si="427"/>
        <v>05</v>
      </c>
      <c r="D13476">
        <f t="shared" si="428"/>
        <v>3</v>
      </c>
    </row>
    <row r="13477" spans="1:4">
      <c r="A13477" s="9">
        <v>41415</v>
      </c>
      <c r="B13477" s="7">
        <v>324</v>
      </c>
      <c r="C13477" t="str">
        <f t="shared" si="427"/>
        <v>05</v>
      </c>
      <c r="D13477">
        <f t="shared" si="428"/>
        <v>3</v>
      </c>
    </row>
    <row r="13478" spans="1:4">
      <c r="A13478" s="9">
        <v>41415</v>
      </c>
      <c r="B13478" s="7">
        <v>473</v>
      </c>
      <c r="C13478" t="str">
        <f t="shared" ref="C13478:C13541" si="429">TEXT(A13478,"mm")</f>
        <v>05</v>
      </c>
      <c r="D13478">
        <f t="shared" si="428"/>
        <v>3</v>
      </c>
    </row>
    <row r="13479" spans="1:4">
      <c r="A13479" s="9">
        <v>41416</v>
      </c>
      <c r="B13479" s="7">
        <v>296</v>
      </c>
      <c r="C13479" t="str">
        <f t="shared" si="429"/>
        <v>05</v>
      </c>
      <c r="D13479">
        <f t="shared" si="428"/>
        <v>4</v>
      </c>
    </row>
    <row r="13480" spans="1:4">
      <c r="A13480" s="9">
        <v>41416</v>
      </c>
      <c r="B13480" s="7">
        <v>56</v>
      </c>
      <c r="C13480" t="str">
        <f t="shared" si="429"/>
        <v>05</v>
      </c>
      <c r="D13480">
        <f t="shared" si="428"/>
        <v>4</v>
      </c>
    </row>
    <row r="13481" spans="1:4">
      <c r="A13481" s="9">
        <v>41416</v>
      </c>
      <c r="B13481" s="7">
        <v>417</v>
      </c>
      <c r="C13481" t="str">
        <f t="shared" si="429"/>
        <v>05</v>
      </c>
      <c r="D13481">
        <f t="shared" si="428"/>
        <v>4</v>
      </c>
    </row>
    <row r="13482" spans="1:4">
      <c r="A13482" s="9">
        <v>41416</v>
      </c>
      <c r="B13482" s="7">
        <v>8161</v>
      </c>
      <c r="C13482" t="str">
        <f t="shared" si="429"/>
        <v>05</v>
      </c>
      <c r="D13482">
        <f t="shared" si="428"/>
        <v>4</v>
      </c>
    </row>
    <row r="13483" spans="1:4">
      <c r="A13483" s="9">
        <v>41416</v>
      </c>
      <c r="B13483" s="7">
        <v>276</v>
      </c>
      <c r="C13483" t="str">
        <f t="shared" si="429"/>
        <v>05</v>
      </c>
      <c r="D13483">
        <f t="shared" ref="D13483:D13546" si="430">WEEKDAY(A13483,1)</f>
        <v>4</v>
      </c>
    </row>
    <row r="13484" spans="1:4">
      <c r="A13484" s="9">
        <v>41416</v>
      </c>
      <c r="B13484" s="7">
        <v>82</v>
      </c>
      <c r="C13484" t="str">
        <f t="shared" si="429"/>
        <v>05</v>
      </c>
      <c r="D13484">
        <f t="shared" si="430"/>
        <v>4</v>
      </c>
    </row>
    <row r="13485" spans="1:4">
      <c r="A13485" s="9">
        <v>41416</v>
      </c>
      <c r="B13485" s="7">
        <v>1770</v>
      </c>
      <c r="C13485" t="str">
        <f t="shared" si="429"/>
        <v>05</v>
      </c>
      <c r="D13485">
        <f t="shared" si="430"/>
        <v>4</v>
      </c>
    </row>
    <row r="13486" spans="1:4">
      <c r="A13486" s="9">
        <v>41416</v>
      </c>
      <c r="B13486" s="7">
        <v>3735</v>
      </c>
      <c r="C13486" t="str">
        <f t="shared" si="429"/>
        <v>05</v>
      </c>
      <c r="D13486">
        <f t="shared" si="430"/>
        <v>4</v>
      </c>
    </row>
    <row r="13487" spans="1:4">
      <c r="A13487" s="9">
        <v>41416</v>
      </c>
      <c r="B13487" s="7">
        <v>74</v>
      </c>
      <c r="C13487" t="str">
        <f t="shared" si="429"/>
        <v>05</v>
      </c>
      <c r="D13487">
        <f t="shared" si="430"/>
        <v>4</v>
      </c>
    </row>
    <row r="13488" spans="1:4">
      <c r="A13488" s="9">
        <v>41416</v>
      </c>
      <c r="B13488" s="7">
        <v>16</v>
      </c>
      <c r="C13488" t="str">
        <f t="shared" si="429"/>
        <v>05</v>
      </c>
      <c r="D13488">
        <f t="shared" si="430"/>
        <v>4</v>
      </c>
    </row>
    <row r="13489" spans="1:4">
      <c r="A13489" s="9">
        <v>41416</v>
      </c>
      <c r="B13489" s="7">
        <v>104</v>
      </c>
      <c r="C13489" t="str">
        <f t="shared" si="429"/>
        <v>05</v>
      </c>
      <c r="D13489">
        <f t="shared" si="430"/>
        <v>4</v>
      </c>
    </row>
    <row r="13490" spans="1:4">
      <c r="A13490" s="9">
        <v>41416</v>
      </c>
      <c r="B13490" s="7">
        <v>114</v>
      </c>
      <c r="C13490" t="str">
        <f t="shared" si="429"/>
        <v>05</v>
      </c>
      <c r="D13490">
        <f t="shared" si="430"/>
        <v>4</v>
      </c>
    </row>
    <row r="13491" spans="1:4">
      <c r="A13491" s="9">
        <v>41416</v>
      </c>
      <c r="B13491" s="7">
        <v>20</v>
      </c>
      <c r="C13491" t="str">
        <f t="shared" si="429"/>
        <v>05</v>
      </c>
      <c r="D13491">
        <f t="shared" si="430"/>
        <v>4</v>
      </c>
    </row>
    <row r="13492" spans="1:4">
      <c r="A13492" s="9">
        <v>41416</v>
      </c>
      <c r="B13492" s="7">
        <v>477</v>
      </c>
      <c r="C13492" t="str">
        <f t="shared" si="429"/>
        <v>05</v>
      </c>
      <c r="D13492">
        <f t="shared" si="430"/>
        <v>4</v>
      </c>
    </row>
    <row r="13493" spans="1:4">
      <c r="A13493" s="9">
        <v>41416</v>
      </c>
      <c r="B13493" s="7">
        <v>950</v>
      </c>
      <c r="C13493" t="str">
        <f t="shared" si="429"/>
        <v>05</v>
      </c>
      <c r="D13493">
        <f t="shared" si="430"/>
        <v>4</v>
      </c>
    </row>
    <row r="13494" spans="1:4">
      <c r="A13494" s="9">
        <v>41416</v>
      </c>
      <c r="B13494" s="7">
        <v>1797</v>
      </c>
      <c r="C13494" t="str">
        <f t="shared" si="429"/>
        <v>05</v>
      </c>
      <c r="D13494">
        <f t="shared" si="430"/>
        <v>4</v>
      </c>
    </row>
    <row r="13495" spans="1:4">
      <c r="A13495" s="9">
        <v>41416</v>
      </c>
      <c r="B13495" s="7">
        <v>32</v>
      </c>
      <c r="C13495" t="str">
        <f t="shared" si="429"/>
        <v>05</v>
      </c>
      <c r="D13495">
        <f t="shared" si="430"/>
        <v>4</v>
      </c>
    </row>
    <row r="13496" spans="1:4">
      <c r="A13496" s="9">
        <v>41417</v>
      </c>
      <c r="B13496" s="7">
        <v>1048</v>
      </c>
      <c r="C13496" t="str">
        <f t="shared" si="429"/>
        <v>05</v>
      </c>
      <c r="D13496">
        <f t="shared" si="430"/>
        <v>5</v>
      </c>
    </row>
    <row r="13497" spans="1:4">
      <c r="A13497" s="9">
        <v>41417</v>
      </c>
      <c r="B13497" s="7">
        <v>335</v>
      </c>
      <c r="C13497" t="str">
        <f t="shared" si="429"/>
        <v>05</v>
      </c>
      <c r="D13497">
        <f t="shared" si="430"/>
        <v>5</v>
      </c>
    </row>
    <row r="13498" spans="1:4">
      <c r="A13498" s="9">
        <v>41417</v>
      </c>
      <c r="B13498" s="7">
        <v>151</v>
      </c>
      <c r="C13498" t="str">
        <f t="shared" si="429"/>
        <v>05</v>
      </c>
      <c r="D13498">
        <f t="shared" si="430"/>
        <v>5</v>
      </c>
    </row>
    <row r="13499" spans="1:4">
      <c r="A13499" s="9">
        <v>41417</v>
      </c>
      <c r="B13499" s="7">
        <v>708</v>
      </c>
      <c r="C13499" t="str">
        <f t="shared" si="429"/>
        <v>05</v>
      </c>
      <c r="D13499">
        <f t="shared" si="430"/>
        <v>5</v>
      </c>
    </row>
    <row r="13500" spans="1:4">
      <c r="A13500" s="9">
        <v>41417</v>
      </c>
      <c r="B13500" s="7">
        <v>5659</v>
      </c>
      <c r="C13500" t="str">
        <f t="shared" si="429"/>
        <v>05</v>
      </c>
      <c r="D13500">
        <f t="shared" si="430"/>
        <v>5</v>
      </c>
    </row>
    <row r="13501" spans="1:4">
      <c r="A13501" s="9">
        <v>41417</v>
      </c>
      <c r="B13501" s="7">
        <v>4590</v>
      </c>
      <c r="C13501" t="str">
        <f t="shared" si="429"/>
        <v>05</v>
      </c>
      <c r="D13501">
        <f t="shared" si="430"/>
        <v>5</v>
      </c>
    </row>
    <row r="13502" spans="1:4">
      <c r="A13502" s="9">
        <v>41417</v>
      </c>
      <c r="B13502" s="7">
        <v>1447</v>
      </c>
      <c r="C13502" t="str">
        <f t="shared" si="429"/>
        <v>05</v>
      </c>
      <c r="D13502">
        <f t="shared" si="430"/>
        <v>5</v>
      </c>
    </row>
    <row r="13503" spans="1:4">
      <c r="A13503" s="9">
        <v>41417</v>
      </c>
      <c r="B13503" s="7">
        <v>384</v>
      </c>
      <c r="C13503" t="str">
        <f t="shared" si="429"/>
        <v>05</v>
      </c>
      <c r="D13503">
        <f t="shared" si="430"/>
        <v>5</v>
      </c>
    </row>
    <row r="13504" spans="1:4">
      <c r="A13504" s="9">
        <v>41417</v>
      </c>
      <c r="B13504" s="7">
        <v>2390</v>
      </c>
      <c r="C13504" t="str">
        <f t="shared" si="429"/>
        <v>05</v>
      </c>
      <c r="D13504">
        <f t="shared" si="430"/>
        <v>5</v>
      </c>
    </row>
    <row r="13505" spans="1:4">
      <c r="A13505" s="9">
        <v>41417</v>
      </c>
      <c r="B13505" s="7">
        <v>39</v>
      </c>
      <c r="C13505" t="str">
        <f t="shared" si="429"/>
        <v>05</v>
      </c>
      <c r="D13505">
        <f t="shared" si="430"/>
        <v>5</v>
      </c>
    </row>
    <row r="13506" spans="1:4">
      <c r="A13506" s="9">
        <v>41417</v>
      </c>
      <c r="B13506" s="7">
        <v>172</v>
      </c>
      <c r="C13506" t="str">
        <f t="shared" si="429"/>
        <v>05</v>
      </c>
      <c r="D13506">
        <f t="shared" si="430"/>
        <v>5</v>
      </c>
    </row>
    <row r="13507" spans="1:4">
      <c r="A13507" s="9">
        <v>41417</v>
      </c>
      <c r="B13507" s="7">
        <v>1476</v>
      </c>
      <c r="C13507" t="str">
        <f t="shared" si="429"/>
        <v>05</v>
      </c>
      <c r="D13507">
        <f t="shared" si="430"/>
        <v>5</v>
      </c>
    </row>
    <row r="13508" spans="1:4">
      <c r="A13508" s="9">
        <v>41417</v>
      </c>
      <c r="B13508" s="7">
        <v>343</v>
      </c>
      <c r="C13508" t="str">
        <f t="shared" si="429"/>
        <v>05</v>
      </c>
      <c r="D13508">
        <f t="shared" si="430"/>
        <v>5</v>
      </c>
    </row>
    <row r="13509" spans="1:4">
      <c r="A13509" s="9">
        <v>41417</v>
      </c>
      <c r="B13509" s="7">
        <v>302</v>
      </c>
      <c r="C13509" t="str">
        <f t="shared" si="429"/>
        <v>05</v>
      </c>
      <c r="D13509">
        <f t="shared" si="430"/>
        <v>5</v>
      </c>
    </row>
    <row r="13510" spans="1:4">
      <c r="A13510" s="9">
        <v>41417</v>
      </c>
      <c r="B13510" s="7">
        <v>95</v>
      </c>
      <c r="C13510" t="str">
        <f t="shared" si="429"/>
        <v>05</v>
      </c>
      <c r="D13510">
        <f t="shared" si="430"/>
        <v>5</v>
      </c>
    </row>
    <row r="13511" spans="1:4">
      <c r="A13511" s="9">
        <v>41418</v>
      </c>
      <c r="B13511" s="7">
        <v>54</v>
      </c>
      <c r="C13511" t="str">
        <f t="shared" si="429"/>
        <v>05</v>
      </c>
      <c r="D13511">
        <f t="shared" si="430"/>
        <v>6</v>
      </c>
    </row>
    <row r="13512" spans="1:4">
      <c r="A13512" s="9">
        <v>41418</v>
      </c>
      <c r="B13512" s="7">
        <v>346</v>
      </c>
      <c r="C13512" t="str">
        <f t="shared" si="429"/>
        <v>05</v>
      </c>
      <c r="D13512">
        <f t="shared" si="430"/>
        <v>6</v>
      </c>
    </row>
    <row r="13513" spans="1:4">
      <c r="A13513" s="9">
        <v>41418</v>
      </c>
      <c r="B13513" s="7">
        <v>69</v>
      </c>
      <c r="C13513" t="str">
        <f t="shared" si="429"/>
        <v>05</v>
      </c>
      <c r="D13513">
        <f t="shared" si="430"/>
        <v>6</v>
      </c>
    </row>
    <row r="13514" spans="1:4">
      <c r="A13514" s="9">
        <v>41418</v>
      </c>
      <c r="B13514" s="7">
        <v>3182</v>
      </c>
      <c r="C13514" t="str">
        <f t="shared" si="429"/>
        <v>05</v>
      </c>
      <c r="D13514">
        <f t="shared" si="430"/>
        <v>6</v>
      </c>
    </row>
    <row r="13515" spans="1:4">
      <c r="A13515" s="9">
        <v>41418</v>
      </c>
      <c r="B13515" s="7">
        <v>1391</v>
      </c>
      <c r="C13515" t="str">
        <f t="shared" si="429"/>
        <v>05</v>
      </c>
      <c r="D13515">
        <f t="shared" si="430"/>
        <v>6</v>
      </c>
    </row>
    <row r="13516" spans="1:4">
      <c r="A13516" s="9">
        <v>41418</v>
      </c>
      <c r="B13516" s="7">
        <v>13</v>
      </c>
      <c r="C13516" t="str">
        <f t="shared" si="429"/>
        <v>05</v>
      </c>
      <c r="D13516">
        <f t="shared" si="430"/>
        <v>6</v>
      </c>
    </row>
    <row r="13517" spans="1:4">
      <c r="A13517" s="9">
        <v>41418</v>
      </c>
      <c r="B13517" s="7">
        <v>18</v>
      </c>
      <c r="C13517" t="str">
        <f t="shared" si="429"/>
        <v>05</v>
      </c>
      <c r="D13517">
        <f t="shared" si="430"/>
        <v>6</v>
      </c>
    </row>
    <row r="13518" spans="1:4">
      <c r="A13518" s="9">
        <v>41418</v>
      </c>
      <c r="B13518" s="7">
        <v>348</v>
      </c>
      <c r="C13518" t="str">
        <f t="shared" si="429"/>
        <v>05</v>
      </c>
      <c r="D13518">
        <f t="shared" si="430"/>
        <v>6</v>
      </c>
    </row>
    <row r="13519" spans="1:4">
      <c r="A13519" s="9">
        <v>41419</v>
      </c>
      <c r="B13519" s="7">
        <v>95</v>
      </c>
      <c r="C13519" t="str">
        <f t="shared" si="429"/>
        <v>05</v>
      </c>
      <c r="D13519">
        <f t="shared" si="430"/>
        <v>7</v>
      </c>
    </row>
    <row r="13520" spans="1:4">
      <c r="A13520" s="9">
        <v>41419</v>
      </c>
      <c r="B13520" s="7">
        <v>35</v>
      </c>
      <c r="C13520" t="str">
        <f t="shared" si="429"/>
        <v>05</v>
      </c>
      <c r="D13520">
        <f t="shared" si="430"/>
        <v>7</v>
      </c>
    </row>
    <row r="13521" spans="1:4">
      <c r="A13521" s="9">
        <v>41419</v>
      </c>
      <c r="B13521" s="7">
        <v>215</v>
      </c>
      <c r="C13521" t="str">
        <f t="shared" si="429"/>
        <v>05</v>
      </c>
      <c r="D13521">
        <f t="shared" si="430"/>
        <v>7</v>
      </c>
    </row>
    <row r="13522" spans="1:4">
      <c r="A13522" s="9">
        <v>41419</v>
      </c>
      <c r="B13522" s="7">
        <v>89</v>
      </c>
      <c r="C13522" t="str">
        <f t="shared" si="429"/>
        <v>05</v>
      </c>
      <c r="D13522">
        <f t="shared" si="430"/>
        <v>7</v>
      </c>
    </row>
    <row r="13523" spans="1:4">
      <c r="A13523" s="9">
        <v>41419</v>
      </c>
      <c r="B13523" s="7">
        <v>109</v>
      </c>
      <c r="C13523" t="str">
        <f t="shared" si="429"/>
        <v>05</v>
      </c>
      <c r="D13523">
        <f t="shared" si="430"/>
        <v>7</v>
      </c>
    </row>
    <row r="13524" spans="1:4">
      <c r="A13524" s="9">
        <v>41419</v>
      </c>
      <c r="B13524" s="7">
        <v>767</v>
      </c>
      <c r="C13524" t="str">
        <f t="shared" si="429"/>
        <v>05</v>
      </c>
      <c r="D13524">
        <f t="shared" si="430"/>
        <v>7</v>
      </c>
    </row>
    <row r="13525" spans="1:4">
      <c r="A13525" s="9">
        <v>41419</v>
      </c>
      <c r="B13525" s="7">
        <v>16</v>
      </c>
      <c r="C13525" t="str">
        <f t="shared" si="429"/>
        <v>05</v>
      </c>
      <c r="D13525">
        <f t="shared" si="430"/>
        <v>7</v>
      </c>
    </row>
    <row r="13526" spans="1:4">
      <c r="A13526" s="9">
        <v>41419</v>
      </c>
      <c r="B13526" s="7">
        <v>1369</v>
      </c>
      <c r="C13526" t="str">
        <f t="shared" si="429"/>
        <v>05</v>
      </c>
      <c r="D13526">
        <f t="shared" si="430"/>
        <v>7</v>
      </c>
    </row>
    <row r="13527" spans="1:4">
      <c r="A13527" s="9">
        <v>41419</v>
      </c>
      <c r="B13527" s="7">
        <v>5624</v>
      </c>
      <c r="C13527" t="str">
        <f t="shared" si="429"/>
        <v>05</v>
      </c>
      <c r="D13527">
        <f t="shared" si="430"/>
        <v>7</v>
      </c>
    </row>
    <row r="13528" spans="1:4">
      <c r="A13528" s="9">
        <v>41419</v>
      </c>
      <c r="B13528" s="7">
        <v>72</v>
      </c>
      <c r="C13528" t="str">
        <f t="shared" si="429"/>
        <v>05</v>
      </c>
      <c r="D13528">
        <f t="shared" si="430"/>
        <v>7</v>
      </c>
    </row>
    <row r="13529" spans="1:4">
      <c r="A13529" s="9">
        <v>41419</v>
      </c>
      <c r="B13529" s="7">
        <v>2357</v>
      </c>
      <c r="C13529" t="str">
        <f t="shared" si="429"/>
        <v>05</v>
      </c>
      <c r="D13529">
        <f t="shared" si="430"/>
        <v>7</v>
      </c>
    </row>
    <row r="13530" spans="1:4">
      <c r="A13530" s="9">
        <v>41419</v>
      </c>
      <c r="B13530" s="7">
        <v>11841</v>
      </c>
      <c r="C13530" t="str">
        <f t="shared" si="429"/>
        <v>05</v>
      </c>
      <c r="D13530">
        <f t="shared" si="430"/>
        <v>7</v>
      </c>
    </row>
    <row r="13531" spans="1:4">
      <c r="A13531" s="9">
        <v>41419</v>
      </c>
      <c r="B13531" s="7">
        <v>774</v>
      </c>
      <c r="C13531" t="str">
        <f t="shared" si="429"/>
        <v>05</v>
      </c>
      <c r="D13531">
        <f t="shared" si="430"/>
        <v>7</v>
      </c>
    </row>
    <row r="13532" spans="1:4">
      <c r="A13532" s="9">
        <v>41419</v>
      </c>
      <c r="B13532" s="7">
        <v>4770</v>
      </c>
      <c r="C13532" t="str">
        <f t="shared" si="429"/>
        <v>05</v>
      </c>
      <c r="D13532">
        <f t="shared" si="430"/>
        <v>7</v>
      </c>
    </row>
    <row r="13533" spans="1:4">
      <c r="A13533" s="9">
        <v>41419</v>
      </c>
      <c r="B13533" s="7">
        <v>1721</v>
      </c>
      <c r="C13533" t="str">
        <f t="shared" si="429"/>
        <v>05</v>
      </c>
      <c r="D13533">
        <f t="shared" si="430"/>
        <v>7</v>
      </c>
    </row>
    <row r="13534" spans="1:4">
      <c r="A13534" s="9">
        <v>41419</v>
      </c>
      <c r="B13534" s="7">
        <v>146</v>
      </c>
      <c r="C13534" t="str">
        <f t="shared" si="429"/>
        <v>05</v>
      </c>
      <c r="D13534">
        <f t="shared" si="430"/>
        <v>7</v>
      </c>
    </row>
    <row r="13535" spans="1:4">
      <c r="A13535" s="9">
        <v>41419</v>
      </c>
      <c r="B13535" s="7">
        <v>5405</v>
      </c>
      <c r="C13535" t="str">
        <f t="shared" si="429"/>
        <v>05</v>
      </c>
      <c r="D13535">
        <f t="shared" si="430"/>
        <v>7</v>
      </c>
    </row>
    <row r="13536" spans="1:4">
      <c r="A13536" s="9">
        <v>41419</v>
      </c>
      <c r="B13536" s="7">
        <v>23</v>
      </c>
      <c r="C13536" t="str">
        <f t="shared" si="429"/>
        <v>05</v>
      </c>
      <c r="D13536">
        <f t="shared" si="430"/>
        <v>7</v>
      </c>
    </row>
    <row r="13537" spans="1:4">
      <c r="A13537" s="9">
        <v>41419</v>
      </c>
      <c r="B13537" s="7">
        <v>27</v>
      </c>
      <c r="C13537" t="str">
        <f t="shared" si="429"/>
        <v>05</v>
      </c>
      <c r="D13537">
        <f t="shared" si="430"/>
        <v>7</v>
      </c>
    </row>
    <row r="13538" spans="1:4">
      <c r="A13538" s="9">
        <v>41419</v>
      </c>
      <c r="B13538" s="7">
        <v>192</v>
      </c>
      <c r="C13538" t="str">
        <f t="shared" si="429"/>
        <v>05</v>
      </c>
      <c r="D13538">
        <f t="shared" si="430"/>
        <v>7</v>
      </c>
    </row>
    <row r="13539" spans="1:4">
      <c r="A13539" s="9">
        <v>41419</v>
      </c>
      <c r="B13539" s="7">
        <v>16</v>
      </c>
      <c r="C13539" t="str">
        <f t="shared" si="429"/>
        <v>05</v>
      </c>
      <c r="D13539">
        <f t="shared" si="430"/>
        <v>7</v>
      </c>
    </row>
    <row r="13540" spans="1:4">
      <c r="A13540" s="9">
        <v>41419</v>
      </c>
      <c r="B13540" s="7">
        <v>327</v>
      </c>
      <c r="C13540" t="str">
        <f t="shared" si="429"/>
        <v>05</v>
      </c>
      <c r="D13540">
        <f t="shared" si="430"/>
        <v>7</v>
      </c>
    </row>
    <row r="13541" spans="1:4">
      <c r="A13541" s="9">
        <v>41419</v>
      </c>
      <c r="B13541" s="7">
        <v>1323</v>
      </c>
      <c r="C13541" t="str">
        <f t="shared" si="429"/>
        <v>05</v>
      </c>
      <c r="D13541">
        <f t="shared" si="430"/>
        <v>7</v>
      </c>
    </row>
    <row r="13542" spans="1:4">
      <c r="A13542" s="9">
        <v>41419</v>
      </c>
      <c r="B13542" s="7">
        <v>18</v>
      </c>
      <c r="C13542" t="str">
        <f t="shared" ref="C13542:C13605" si="431">TEXT(A13542,"mm")</f>
        <v>05</v>
      </c>
      <c r="D13542">
        <f t="shared" si="430"/>
        <v>7</v>
      </c>
    </row>
    <row r="13543" spans="1:4">
      <c r="A13543" s="9">
        <v>41419</v>
      </c>
      <c r="B13543" s="7">
        <v>603</v>
      </c>
      <c r="C13543" t="str">
        <f t="shared" si="431"/>
        <v>05</v>
      </c>
      <c r="D13543">
        <f t="shared" si="430"/>
        <v>7</v>
      </c>
    </row>
    <row r="13544" spans="1:4">
      <c r="A13544" s="9">
        <v>41419</v>
      </c>
      <c r="B13544" s="7">
        <v>3229</v>
      </c>
      <c r="C13544" t="str">
        <f t="shared" si="431"/>
        <v>05</v>
      </c>
      <c r="D13544">
        <f t="shared" si="430"/>
        <v>7</v>
      </c>
    </row>
    <row r="13545" spans="1:4">
      <c r="A13545" s="9">
        <v>41419</v>
      </c>
      <c r="B13545" s="7">
        <v>108</v>
      </c>
      <c r="C13545" t="str">
        <f t="shared" si="431"/>
        <v>05</v>
      </c>
      <c r="D13545">
        <f t="shared" si="430"/>
        <v>7</v>
      </c>
    </row>
    <row r="13546" spans="1:4">
      <c r="A13546" s="9">
        <v>41419</v>
      </c>
      <c r="B13546" s="7">
        <v>1213</v>
      </c>
      <c r="C13546" t="str">
        <f t="shared" si="431"/>
        <v>05</v>
      </c>
      <c r="D13546">
        <f t="shared" si="430"/>
        <v>7</v>
      </c>
    </row>
    <row r="13547" spans="1:4">
      <c r="A13547" s="9">
        <v>41419</v>
      </c>
      <c r="B13547" s="7">
        <v>430</v>
      </c>
      <c r="C13547" t="str">
        <f t="shared" si="431"/>
        <v>05</v>
      </c>
      <c r="D13547">
        <f t="shared" ref="D13547:D13610" si="432">WEEKDAY(A13547,1)</f>
        <v>7</v>
      </c>
    </row>
    <row r="13548" spans="1:4">
      <c r="A13548" s="9">
        <v>41419</v>
      </c>
      <c r="B13548" s="7">
        <v>1324</v>
      </c>
      <c r="C13548" t="str">
        <f t="shared" si="431"/>
        <v>05</v>
      </c>
      <c r="D13548">
        <f t="shared" si="432"/>
        <v>7</v>
      </c>
    </row>
    <row r="13549" spans="1:4">
      <c r="A13549" s="9">
        <v>41420</v>
      </c>
      <c r="B13549" s="7">
        <v>2724</v>
      </c>
      <c r="C13549" t="str">
        <f t="shared" si="431"/>
        <v>05</v>
      </c>
      <c r="D13549">
        <f t="shared" si="432"/>
        <v>1</v>
      </c>
    </row>
    <row r="13550" spans="1:4">
      <c r="A13550" s="9">
        <v>41420</v>
      </c>
      <c r="B13550" s="7">
        <v>305</v>
      </c>
      <c r="C13550" t="str">
        <f t="shared" si="431"/>
        <v>05</v>
      </c>
      <c r="D13550">
        <f t="shared" si="432"/>
        <v>1</v>
      </c>
    </row>
    <row r="13551" spans="1:4">
      <c r="A13551" s="9">
        <v>41420</v>
      </c>
      <c r="B13551" s="7">
        <v>47</v>
      </c>
      <c r="C13551" t="str">
        <f t="shared" si="431"/>
        <v>05</v>
      </c>
      <c r="D13551">
        <f t="shared" si="432"/>
        <v>1</v>
      </c>
    </row>
    <row r="13552" spans="1:4">
      <c r="A13552" s="9">
        <v>41420</v>
      </c>
      <c r="B13552" s="7">
        <v>292</v>
      </c>
      <c r="C13552" t="str">
        <f t="shared" si="431"/>
        <v>05</v>
      </c>
      <c r="D13552">
        <f t="shared" si="432"/>
        <v>1</v>
      </c>
    </row>
    <row r="13553" spans="1:4">
      <c r="A13553" s="9">
        <v>41420</v>
      </c>
      <c r="B13553" s="7">
        <v>1984</v>
      </c>
      <c r="C13553" t="str">
        <f t="shared" si="431"/>
        <v>05</v>
      </c>
      <c r="D13553">
        <f t="shared" si="432"/>
        <v>1</v>
      </c>
    </row>
    <row r="13554" spans="1:4">
      <c r="A13554" s="9">
        <v>41420</v>
      </c>
      <c r="B13554" s="7">
        <v>3609</v>
      </c>
      <c r="C13554" t="str">
        <f t="shared" si="431"/>
        <v>05</v>
      </c>
      <c r="D13554">
        <f t="shared" si="432"/>
        <v>1</v>
      </c>
    </row>
    <row r="13555" spans="1:4">
      <c r="A13555" s="9">
        <v>41420</v>
      </c>
      <c r="B13555" s="7">
        <v>21895</v>
      </c>
      <c r="C13555" t="str">
        <f t="shared" si="431"/>
        <v>05</v>
      </c>
      <c r="D13555">
        <f t="shared" si="432"/>
        <v>1</v>
      </c>
    </row>
    <row r="13556" spans="1:4">
      <c r="A13556" s="9">
        <v>41420</v>
      </c>
      <c r="B13556" s="7">
        <v>295</v>
      </c>
      <c r="C13556" t="str">
        <f t="shared" si="431"/>
        <v>05</v>
      </c>
      <c r="D13556">
        <f t="shared" si="432"/>
        <v>1</v>
      </c>
    </row>
    <row r="13557" spans="1:4">
      <c r="A13557" s="9">
        <v>41420</v>
      </c>
      <c r="B13557" s="7">
        <v>2540</v>
      </c>
      <c r="C13557" t="str">
        <f t="shared" si="431"/>
        <v>05</v>
      </c>
      <c r="D13557">
        <f t="shared" si="432"/>
        <v>1</v>
      </c>
    </row>
    <row r="13558" spans="1:4">
      <c r="A13558" s="9">
        <v>41420</v>
      </c>
      <c r="B13558" s="7">
        <v>82</v>
      </c>
      <c r="C13558" t="str">
        <f t="shared" si="431"/>
        <v>05</v>
      </c>
      <c r="D13558">
        <f t="shared" si="432"/>
        <v>1</v>
      </c>
    </row>
    <row r="13559" spans="1:4">
      <c r="A13559" s="9">
        <v>41420</v>
      </c>
      <c r="B13559" s="7">
        <v>334</v>
      </c>
      <c r="C13559" t="str">
        <f t="shared" si="431"/>
        <v>05</v>
      </c>
      <c r="D13559">
        <f t="shared" si="432"/>
        <v>1</v>
      </c>
    </row>
    <row r="13560" spans="1:4">
      <c r="A13560" s="9">
        <v>41420</v>
      </c>
      <c r="B13560" s="7">
        <v>365</v>
      </c>
      <c r="C13560" t="str">
        <f t="shared" si="431"/>
        <v>05</v>
      </c>
      <c r="D13560">
        <f t="shared" si="432"/>
        <v>1</v>
      </c>
    </row>
    <row r="13561" spans="1:4">
      <c r="A13561" s="9">
        <v>41420</v>
      </c>
      <c r="B13561" s="7">
        <v>2182</v>
      </c>
      <c r="C13561" t="str">
        <f t="shared" si="431"/>
        <v>05</v>
      </c>
      <c r="D13561">
        <f t="shared" si="432"/>
        <v>1</v>
      </c>
    </row>
    <row r="13562" spans="1:4">
      <c r="A13562" s="9">
        <v>41420</v>
      </c>
      <c r="B13562" s="7">
        <v>694</v>
      </c>
      <c r="C13562" t="str">
        <f t="shared" si="431"/>
        <v>05</v>
      </c>
      <c r="D13562">
        <f t="shared" si="432"/>
        <v>1</v>
      </c>
    </row>
    <row r="13563" spans="1:4">
      <c r="A13563" s="9">
        <v>41420</v>
      </c>
      <c r="B13563" s="7">
        <v>76</v>
      </c>
      <c r="C13563" t="str">
        <f t="shared" si="431"/>
        <v>05</v>
      </c>
      <c r="D13563">
        <f t="shared" si="432"/>
        <v>1</v>
      </c>
    </row>
    <row r="13564" spans="1:4">
      <c r="A13564" s="9">
        <v>41420</v>
      </c>
      <c r="B13564" s="7">
        <v>47</v>
      </c>
      <c r="C13564" t="str">
        <f t="shared" si="431"/>
        <v>05</v>
      </c>
      <c r="D13564">
        <f t="shared" si="432"/>
        <v>1</v>
      </c>
    </row>
    <row r="13565" spans="1:4">
      <c r="A13565" s="9">
        <v>41420</v>
      </c>
      <c r="B13565" s="7">
        <v>506</v>
      </c>
      <c r="C13565" t="str">
        <f t="shared" si="431"/>
        <v>05</v>
      </c>
      <c r="D13565">
        <f t="shared" si="432"/>
        <v>1</v>
      </c>
    </row>
    <row r="13566" spans="1:4">
      <c r="A13566" s="9">
        <v>41420</v>
      </c>
      <c r="B13566" s="7">
        <v>918</v>
      </c>
      <c r="C13566" t="str">
        <f t="shared" si="431"/>
        <v>05</v>
      </c>
      <c r="D13566">
        <f t="shared" si="432"/>
        <v>1</v>
      </c>
    </row>
    <row r="13567" spans="1:4">
      <c r="A13567" s="9">
        <v>41420</v>
      </c>
      <c r="B13567" s="7">
        <v>5567</v>
      </c>
      <c r="C13567" t="str">
        <f t="shared" si="431"/>
        <v>05</v>
      </c>
      <c r="D13567">
        <f t="shared" si="432"/>
        <v>1</v>
      </c>
    </row>
    <row r="13568" spans="1:4">
      <c r="A13568" s="9">
        <v>41420</v>
      </c>
      <c r="B13568" s="7">
        <v>635</v>
      </c>
      <c r="C13568" t="str">
        <f t="shared" si="431"/>
        <v>05</v>
      </c>
      <c r="D13568">
        <f t="shared" si="432"/>
        <v>1</v>
      </c>
    </row>
    <row r="13569" spans="1:4">
      <c r="A13569" s="9">
        <v>41420</v>
      </c>
      <c r="B13569" s="7">
        <v>21</v>
      </c>
      <c r="C13569" t="str">
        <f t="shared" si="431"/>
        <v>05</v>
      </c>
      <c r="D13569">
        <f t="shared" si="432"/>
        <v>1</v>
      </c>
    </row>
    <row r="13570" spans="1:4">
      <c r="A13570" s="9">
        <v>41420</v>
      </c>
      <c r="B13570" s="7">
        <v>80</v>
      </c>
      <c r="C13570" t="str">
        <f t="shared" si="431"/>
        <v>05</v>
      </c>
      <c r="D13570">
        <f t="shared" si="432"/>
        <v>1</v>
      </c>
    </row>
    <row r="13571" spans="1:4">
      <c r="A13571" s="9">
        <v>41420</v>
      </c>
      <c r="B13571" s="7">
        <v>87</v>
      </c>
      <c r="C13571" t="str">
        <f t="shared" si="431"/>
        <v>05</v>
      </c>
      <c r="D13571">
        <f t="shared" si="432"/>
        <v>1</v>
      </c>
    </row>
    <row r="13572" spans="1:4">
      <c r="A13572" s="9">
        <v>41420</v>
      </c>
      <c r="B13572" s="7">
        <v>519</v>
      </c>
      <c r="C13572" t="str">
        <f t="shared" si="431"/>
        <v>05</v>
      </c>
      <c r="D13572">
        <f t="shared" si="432"/>
        <v>1</v>
      </c>
    </row>
    <row r="13573" spans="1:4">
      <c r="A13573" s="9">
        <v>41421</v>
      </c>
      <c r="B13573" s="7">
        <v>183</v>
      </c>
      <c r="C13573" t="str">
        <f t="shared" si="431"/>
        <v>05</v>
      </c>
      <c r="D13573">
        <f t="shared" si="432"/>
        <v>2</v>
      </c>
    </row>
    <row r="13574" spans="1:4">
      <c r="A13574" s="9">
        <v>41421</v>
      </c>
      <c r="B13574" s="7">
        <v>6726</v>
      </c>
      <c r="C13574" t="str">
        <f t="shared" si="431"/>
        <v>05</v>
      </c>
      <c r="D13574">
        <f t="shared" si="432"/>
        <v>2</v>
      </c>
    </row>
    <row r="13575" spans="1:4">
      <c r="A13575" s="9">
        <v>41421</v>
      </c>
      <c r="B13575" s="7">
        <v>2875</v>
      </c>
      <c r="C13575" t="str">
        <f t="shared" si="431"/>
        <v>05</v>
      </c>
      <c r="D13575">
        <f t="shared" si="432"/>
        <v>2</v>
      </c>
    </row>
    <row r="13576" spans="1:4">
      <c r="A13576" s="9">
        <v>41421</v>
      </c>
      <c r="B13576" s="7">
        <v>196</v>
      </c>
      <c r="C13576" t="str">
        <f t="shared" si="431"/>
        <v>05</v>
      </c>
      <c r="D13576">
        <f t="shared" si="432"/>
        <v>2</v>
      </c>
    </row>
    <row r="13577" spans="1:4">
      <c r="A13577" s="9">
        <v>41421</v>
      </c>
      <c r="B13577" s="7">
        <v>941</v>
      </c>
      <c r="C13577" t="str">
        <f t="shared" si="431"/>
        <v>05</v>
      </c>
      <c r="D13577">
        <f t="shared" si="432"/>
        <v>2</v>
      </c>
    </row>
    <row r="13578" spans="1:4">
      <c r="A13578" s="9">
        <v>41421</v>
      </c>
      <c r="B13578" s="7">
        <v>124</v>
      </c>
      <c r="C13578" t="str">
        <f t="shared" si="431"/>
        <v>05</v>
      </c>
      <c r="D13578">
        <f t="shared" si="432"/>
        <v>2</v>
      </c>
    </row>
    <row r="13579" spans="1:4">
      <c r="A13579" s="9">
        <v>41421</v>
      </c>
      <c r="B13579" s="7">
        <v>47</v>
      </c>
      <c r="C13579" t="str">
        <f t="shared" si="431"/>
        <v>05</v>
      </c>
      <c r="D13579">
        <f t="shared" si="432"/>
        <v>2</v>
      </c>
    </row>
    <row r="13580" spans="1:4">
      <c r="A13580" s="9">
        <v>41421</v>
      </c>
      <c r="B13580" s="7">
        <v>1736</v>
      </c>
      <c r="C13580" t="str">
        <f t="shared" si="431"/>
        <v>05</v>
      </c>
      <c r="D13580">
        <f t="shared" si="432"/>
        <v>2</v>
      </c>
    </row>
    <row r="13581" spans="1:4">
      <c r="A13581" s="9">
        <v>41421</v>
      </c>
      <c r="B13581" s="7">
        <v>639</v>
      </c>
      <c r="C13581" t="str">
        <f t="shared" si="431"/>
        <v>05</v>
      </c>
      <c r="D13581">
        <f t="shared" si="432"/>
        <v>2</v>
      </c>
    </row>
    <row r="13582" spans="1:4">
      <c r="A13582" s="9">
        <v>41421</v>
      </c>
      <c r="B13582" s="7">
        <v>31</v>
      </c>
      <c r="C13582" t="str">
        <f t="shared" si="431"/>
        <v>05</v>
      </c>
      <c r="D13582">
        <f t="shared" si="432"/>
        <v>2</v>
      </c>
    </row>
    <row r="13583" spans="1:4">
      <c r="A13583" s="9">
        <v>41422</v>
      </c>
      <c r="B13583" s="7">
        <v>1634</v>
      </c>
      <c r="C13583" t="str">
        <f t="shared" si="431"/>
        <v>05</v>
      </c>
      <c r="D13583">
        <f t="shared" si="432"/>
        <v>3</v>
      </c>
    </row>
    <row r="13584" spans="1:4">
      <c r="A13584" s="9">
        <v>41422</v>
      </c>
      <c r="B13584" s="7">
        <v>326</v>
      </c>
      <c r="C13584" t="str">
        <f t="shared" si="431"/>
        <v>05</v>
      </c>
      <c r="D13584">
        <f t="shared" si="432"/>
        <v>3</v>
      </c>
    </row>
    <row r="13585" spans="1:4">
      <c r="A13585" s="9">
        <v>41422</v>
      </c>
      <c r="B13585" s="7">
        <v>1301</v>
      </c>
      <c r="C13585" t="str">
        <f t="shared" si="431"/>
        <v>05</v>
      </c>
      <c r="D13585">
        <f t="shared" si="432"/>
        <v>3</v>
      </c>
    </row>
    <row r="13586" spans="1:4">
      <c r="A13586" s="9">
        <v>41422</v>
      </c>
      <c r="B13586" s="7">
        <v>6346</v>
      </c>
      <c r="C13586" t="str">
        <f t="shared" si="431"/>
        <v>05</v>
      </c>
      <c r="D13586">
        <f t="shared" si="432"/>
        <v>3</v>
      </c>
    </row>
    <row r="13587" spans="1:4">
      <c r="A13587" s="9">
        <v>41422</v>
      </c>
      <c r="B13587" s="7">
        <v>150</v>
      </c>
      <c r="C13587" t="str">
        <f t="shared" si="431"/>
        <v>05</v>
      </c>
      <c r="D13587">
        <f t="shared" si="432"/>
        <v>3</v>
      </c>
    </row>
    <row r="13588" spans="1:4">
      <c r="A13588" s="9">
        <v>41422</v>
      </c>
      <c r="B13588" s="7">
        <v>326</v>
      </c>
      <c r="C13588" t="str">
        <f t="shared" si="431"/>
        <v>05</v>
      </c>
      <c r="D13588">
        <f t="shared" si="432"/>
        <v>3</v>
      </c>
    </row>
    <row r="13589" spans="1:4">
      <c r="A13589" s="9">
        <v>41422</v>
      </c>
      <c r="B13589" s="7">
        <v>394</v>
      </c>
      <c r="C13589" t="str">
        <f t="shared" si="431"/>
        <v>05</v>
      </c>
      <c r="D13589">
        <f t="shared" si="432"/>
        <v>3</v>
      </c>
    </row>
    <row r="13590" spans="1:4">
      <c r="A13590" s="9">
        <v>41422</v>
      </c>
      <c r="B13590" s="7">
        <v>81</v>
      </c>
      <c r="C13590" t="str">
        <f t="shared" si="431"/>
        <v>05</v>
      </c>
      <c r="D13590">
        <f t="shared" si="432"/>
        <v>3</v>
      </c>
    </row>
    <row r="13591" spans="1:4">
      <c r="A13591" s="9">
        <v>41422</v>
      </c>
      <c r="B13591" s="7">
        <v>325</v>
      </c>
      <c r="C13591" t="str">
        <f t="shared" si="431"/>
        <v>05</v>
      </c>
      <c r="D13591">
        <f t="shared" si="432"/>
        <v>3</v>
      </c>
    </row>
    <row r="13592" spans="1:4">
      <c r="A13592" s="9">
        <v>41422</v>
      </c>
      <c r="B13592" s="7">
        <v>1511</v>
      </c>
      <c r="C13592" t="str">
        <f t="shared" si="431"/>
        <v>05</v>
      </c>
      <c r="D13592">
        <f t="shared" si="432"/>
        <v>3</v>
      </c>
    </row>
    <row r="13593" spans="1:4">
      <c r="A13593" s="9">
        <v>41422</v>
      </c>
      <c r="B13593" s="7">
        <v>27</v>
      </c>
      <c r="C13593" t="str">
        <f t="shared" si="431"/>
        <v>05</v>
      </c>
      <c r="D13593">
        <f t="shared" si="432"/>
        <v>3</v>
      </c>
    </row>
    <row r="13594" spans="1:4">
      <c r="A13594" s="9">
        <v>41422</v>
      </c>
      <c r="B13594" s="7">
        <v>207</v>
      </c>
      <c r="C13594" t="str">
        <f t="shared" si="431"/>
        <v>05</v>
      </c>
      <c r="D13594">
        <f t="shared" si="432"/>
        <v>3</v>
      </c>
    </row>
    <row r="13595" spans="1:4">
      <c r="A13595" s="9">
        <v>41422</v>
      </c>
      <c r="B13595" s="7">
        <v>37</v>
      </c>
      <c r="C13595" t="str">
        <f t="shared" si="431"/>
        <v>05</v>
      </c>
      <c r="D13595">
        <f t="shared" si="432"/>
        <v>3</v>
      </c>
    </row>
    <row r="13596" spans="1:4">
      <c r="A13596" s="9">
        <v>41422</v>
      </c>
      <c r="B13596" s="7">
        <v>76</v>
      </c>
      <c r="C13596" t="str">
        <f t="shared" si="431"/>
        <v>05</v>
      </c>
      <c r="D13596">
        <f t="shared" si="432"/>
        <v>3</v>
      </c>
    </row>
    <row r="13597" spans="1:4">
      <c r="A13597" s="9">
        <v>41423</v>
      </c>
      <c r="B13597" s="7">
        <v>316</v>
      </c>
      <c r="C13597" t="str">
        <f t="shared" si="431"/>
        <v>05</v>
      </c>
      <c r="D13597">
        <f t="shared" si="432"/>
        <v>4</v>
      </c>
    </row>
    <row r="13598" spans="1:4">
      <c r="A13598" s="9">
        <v>41423</v>
      </c>
      <c r="B13598" s="7">
        <v>315</v>
      </c>
      <c r="C13598" t="str">
        <f t="shared" si="431"/>
        <v>05</v>
      </c>
      <c r="D13598">
        <f t="shared" si="432"/>
        <v>4</v>
      </c>
    </row>
    <row r="13599" spans="1:4">
      <c r="A13599" s="9">
        <v>41423</v>
      </c>
      <c r="B13599" s="7">
        <v>814</v>
      </c>
      <c r="C13599" t="str">
        <f t="shared" si="431"/>
        <v>05</v>
      </c>
      <c r="D13599">
        <f t="shared" si="432"/>
        <v>4</v>
      </c>
    </row>
    <row r="13600" spans="1:4">
      <c r="A13600" s="9">
        <v>41423</v>
      </c>
      <c r="B13600" s="7">
        <v>146</v>
      </c>
      <c r="C13600" t="str">
        <f t="shared" si="431"/>
        <v>05</v>
      </c>
      <c r="D13600">
        <f t="shared" si="432"/>
        <v>4</v>
      </c>
    </row>
    <row r="13601" spans="1:4">
      <c r="A13601" s="9">
        <v>41423</v>
      </c>
      <c r="B13601" s="7">
        <v>2399</v>
      </c>
      <c r="C13601" t="str">
        <f t="shared" si="431"/>
        <v>05</v>
      </c>
      <c r="D13601">
        <f t="shared" si="432"/>
        <v>4</v>
      </c>
    </row>
    <row r="13602" spans="1:4">
      <c r="A13602" s="9">
        <v>41423</v>
      </c>
      <c r="B13602" s="7">
        <v>97</v>
      </c>
      <c r="C13602" t="str">
        <f t="shared" si="431"/>
        <v>05</v>
      </c>
      <c r="D13602">
        <f t="shared" si="432"/>
        <v>4</v>
      </c>
    </row>
    <row r="13603" spans="1:4">
      <c r="A13603" s="9">
        <v>41423</v>
      </c>
      <c r="B13603" s="7">
        <v>2946</v>
      </c>
      <c r="C13603" t="str">
        <f t="shared" si="431"/>
        <v>05</v>
      </c>
      <c r="D13603">
        <f t="shared" si="432"/>
        <v>4</v>
      </c>
    </row>
    <row r="13604" spans="1:4">
      <c r="A13604" s="9">
        <v>41423</v>
      </c>
      <c r="B13604" s="7">
        <v>421</v>
      </c>
      <c r="C13604" t="str">
        <f t="shared" si="431"/>
        <v>05</v>
      </c>
      <c r="D13604">
        <f t="shared" si="432"/>
        <v>4</v>
      </c>
    </row>
    <row r="13605" spans="1:4">
      <c r="A13605" s="9">
        <v>41423</v>
      </c>
      <c r="B13605" s="7">
        <v>102</v>
      </c>
      <c r="C13605" t="str">
        <f t="shared" si="431"/>
        <v>05</v>
      </c>
      <c r="D13605">
        <f t="shared" si="432"/>
        <v>4</v>
      </c>
    </row>
    <row r="13606" spans="1:4">
      <c r="A13606" s="9">
        <v>41423</v>
      </c>
      <c r="B13606" s="7">
        <v>79</v>
      </c>
      <c r="C13606" t="str">
        <f t="shared" ref="C13606:C13669" si="433">TEXT(A13606,"mm")</f>
        <v>05</v>
      </c>
      <c r="D13606">
        <f t="shared" si="432"/>
        <v>4</v>
      </c>
    </row>
    <row r="13607" spans="1:4">
      <c r="A13607" s="9">
        <v>41423</v>
      </c>
      <c r="B13607" s="7">
        <v>226</v>
      </c>
      <c r="C13607" t="str">
        <f t="shared" si="433"/>
        <v>05</v>
      </c>
      <c r="D13607">
        <f t="shared" si="432"/>
        <v>4</v>
      </c>
    </row>
    <row r="13608" spans="1:4">
      <c r="A13608" s="9">
        <v>41423</v>
      </c>
      <c r="B13608" s="7">
        <v>35</v>
      </c>
      <c r="C13608" t="str">
        <f t="shared" si="433"/>
        <v>05</v>
      </c>
      <c r="D13608">
        <f t="shared" si="432"/>
        <v>4</v>
      </c>
    </row>
    <row r="13609" spans="1:4">
      <c r="A13609" s="9">
        <v>41423</v>
      </c>
      <c r="B13609" s="7">
        <v>576</v>
      </c>
      <c r="C13609" t="str">
        <f t="shared" si="433"/>
        <v>05</v>
      </c>
      <c r="D13609">
        <f t="shared" si="432"/>
        <v>4</v>
      </c>
    </row>
    <row r="13610" spans="1:4">
      <c r="A13610" s="9">
        <v>41423</v>
      </c>
      <c r="B13610" s="7">
        <v>23</v>
      </c>
      <c r="C13610" t="str">
        <f t="shared" si="433"/>
        <v>05</v>
      </c>
      <c r="D13610">
        <f t="shared" si="432"/>
        <v>4</v>
      </c>
    </row>
    <row r="13611" spans="1:4">
      <c r="A13611" s="9">
        <v>41423</v>
      </c>
      <c r="B13611" s="7">
        <v>693</v>
      </c>
      <c r="C13611" t="str">
        <f t="shared" si="433"/>
        <v>05</v>
      </c>
      <c r="D13611">
        <f t="shared" ref="D13611:D13674" si="434">WEEKDAY(A13611,1)</f>
        <v>4</v>
      </c>
    </row>
    <row r="13612" spans="1:4">
      <c r="A13612" s="9">
        <v>41423</v>
      </c>
      <c r="B13612" s="7">
        <v>103</v>
      </c>
      <c r="C13612" t="str">
        <f t="shared" si="433"/>
        <v>05</v>
      </c>
      <c r="D13612">
        <f t="shared" si="434"/>
        <v>4</v>
      </c>
    </row>
    <row r="13613" spans="1:4">
      <c r="A13613" s="9">
        <v>41423</v>
      </c>
      <c r="B13613" s="7">
        <v>25</v>
      </c>
      <c r="C13613" t="str">
        <f t="shared" si="433"/>
        <v>05</v>
      </c>
      <c r="D13613">
        <f t="shared" si="434"/>
        <v>4</v>
      </c>
    </row>
    <row r="13614" spans="1:4">
      <c r="A13614" s="9">
        <v>41424</v>
      </c>
      <c r="B13614" s="7">
        <v>409</v>
      </c>
      <c r="C13614" t="str">
        <f t="shared" si="433"/>
        <v>05</v>
      </c>
      <c r="D13614">
        <f t="shared" si="434"/>
        <v>5</v>
      </c>
    </row>
    <row r="13615" spans="1:4">
      <c r="A13615" s="9">
        <v>41424</v>
      </c>
      <c r="B13615" s="7">
        <v>33</v>
      </c>
      <c r="C13615" t="str">
        <f t="shared" si="433"/>
        <v>05</v>
      </c>
      <c r="D13615">
        <f t="shared" si="434"/>
        <v>5</v>
      </c>
    </row>
    <row r="13616" spans="1:4">
      <c r="A13616" s="9">
        <v>41424</v>
      </c>
      <c r="B13616" s="7">
        <v>3840</v>
      </c>
      <c r="C13616" t="str">
        <f t="shared" si="433"/>
        <v>05</v>
      </c>
      <c r="D13616">
        <f t="shared" si="434"/>
        <v>5</v>
      </c>
    </row>
    <row r="13617" spans="1:4">
      <c r="A13617" s="9">
        <v>41424</v>
      </c>
      <c r="B13617" s="7">
        <v>2457</v>
      </c>
      <c r="C13617" t="str">
        <f t="shared" si="433"/>
        <v>05</v>
      </c>
      <c r="D13617">
        <f t="shared" si="434"/>
        <v>5</v>
      </c>
    </row>
    <row r="13618" spans="1:4">
      <c r="A13618" s="9">
        <v>41424</v>
      </c>
      <c r="B13618" s="7">
        <v>582</v>
      </c>
      <c r="C13618" t="str">
        <f t="shared" si="433"/>
        <v>05</v>
      </c>
      <c r="D13618">
        <f t="shared" si="434"/>
        <v>5</v>
      </c>
    </row>
    <row r="13619" spans="1:4">
      <c r="A13619" s="9">
        <v>41424</v>
      </c>
      <c r="B13619" s="7">
        <v>1570</v>
      </c>
      <c r="C13619" t="str">
        <f t="shared" si="433"/>
        <v>05</v>
      </c>
      <c r="D13619">
        <f t="shared" si="434"/>
        <v>5</v>
      </c>
    </row>
    <row r="13620" spans="1:4">
      <c r="A13620" s="9">
        <v>41424</v>
      </c>
      <c r="B13620" s="7">
        <v>510</v>
      </c>
      <c r="C13620" t="str">
        <f t="shared" si="433"/>
        <v>05</v>
      </c>
      <c r="D13620">
        <f t="shared" si="434"/>
        <v>5</v>
      </c>
    </row>
    <row r="13621" spans="1:4">
      <c r="A13621" s="9">
        <v>41424</v>
      </c>
      <c r="B13621" s="7">
        <v>435</v>
      </c>
      <c r="C13621" t="str">
        <f t="shared" si="433"/>
        <v>05</v>
      </c>
      <c r="D13621">
        <f t="shared" si="434"/>
        <v>5</v>
      </c>
    </row>
    <row r="13622" spans="1:4">
      <c r="A13622" s="9">
        <v>41424</v>
      </c>
      <c r="B13622" s="7">
        <v>960</v>
      </c>
      <c r="C13622" t="str">
        <f t="shared" si="433"/>
        <v>05</v>
      </c>
      <c r="D13622">
        <f t="shared" si="434"/>
        <v>5</v>
      </c>
    </row>
    <row r="13623" spans="1:4">
      <c r="A13623" s="9">
        <v>41424</v>
      </c>
      <c r="B13623" s="7">
        <v>614</v>
      </c>
      <c r="C13623" t="str">
        <f t="shared" si="433"/>
        <v>05</v>
      </c>
      <c r="D13623">
        <f t="shared" si="434"/>
        <v>5</v>
      </c>
    </row>
    <row r="13624" spans="1:4">
      <c r="A13624" s="9">
        <v>41424</v>
      </c>
      <c r="B13624" s="7">
        <v>146</v>
      </c>
      <c r="C13624" t="str">
        <f t="shared" si="433"/>
        <v>05</v>
      </c>
      <c r="D13624">
        <f t="shared" si="434"/>
        <v>5</v>
      </c>
    </row>
    <row r="13625" spans="1:4">
      <c r="A13625" s="9">
        <v>41424</v>
      </c>
      <c r="B13625" s="7">
        <v>392</v>
      </c>
      <c r="C13625" t="str">
        <f t="shared" si="433"/>
        <v>05</v>
      </c>
      <c r="D13625">
        <f t="shared" si="434"/>
        <v>5</v>
      </c>
    </row>
    <row r="13626" spans="1:4">
      <c r="A13626" s="9">
        <v>41424</v>
      </c>
      <c r="B13626" s="7">
        <v>125</v>
      </c>
      <c r="C13626" t="str">
        <f t="shared" si="433"/>
        <v>05</v>
      </c>
      <c r="D13626">
        <f t="shared" si="434"/>
        <v>5</v>
      </c>
    </row>
    <row r="13627" spans="1:4">
      <c r="A13627" s="9">
        <v>41424</v>
      </c>
      <c r="B13627" s="7">
        <v>878</v>
      </c>
      <c r="C13627" t="str">
        <f t="shared" si="433"/>
        <v>05</v>
      </c>
      <c r="D13627">
        <f t="shared" si="434"/>
        <v>5</v>
      </c>
    </row>
    <row r="13628" spans="1:4">
      <c r="A13628" s="9">
        <v>41424</v>
      </c>
      <c r="B13628" s="7">
        <v>145</v>
      </c>
      <c r="C13628" t="str">
        <f t="shared" si="433"/>
        <v>05</v>
      </c>
      <c r="D13628">
        <f t="shared" si="434"/>
        <v>5</v>
      </c>
    </row>
    <row r="13629" spans="1:4">
      <c r="A13629" s="9">
        <v>41425</v>
      </c>
      <c r="B13629" s="7">
        <v>5022</v>
      </c>
      <c r="C13629" t="str">
        <f t="shared" si="433"/>
        <v>05</v>
      </c>
      <c r="D13629">
        <f t="shared" si="434"/>
        <v>6</v>
      </c>
    </row>
    <row r="13630" spans="1:4">
      <c r="A13630" s="9">
        <v>41425</v>
      </c>
      <c r="B13630" s="7">
        <v>1815</v>
      </c>
      <c r="C13630" t="str">
        <f t="shared" si="433"/>
        <v>05</v>
      </c>
      <c r="D13630">
        <f t="shared" si="434"/>
        <v>6</v>
      </c>
    </row>
    <row r="13631" spans="1:4">
      <c r="A13631" s="9">
        <v>41425</v>
      </c>
      <c r="B13631" s="7">
        <v>7044</v>
      </c>
      <c r="C13631" t="str">
        <f t="shared" si="433"/>
        <v>05</v>
      </c>
      <c r="D13631">
        <f t="shared" si="434"/>
        <v>6</v>
      </c>
    </row>
    <row r="13632" spans="1:4">
      <c r="A13632" s="9">
        <v>41425</v>
      </c>
      <c r="B13632" s="7">
        <v>1249</v>
      </c>
      <c r="C13632" t="str">
        <f t="shared" si="433"/>
        <v>05</v>
      </c>
      <c r="D13632">
        <f t="shared" si="434"/>
        <v>6</v>
      </c>
    </row>
    <row r="13633" spans="1:4">
      <c r="A13633" s="9">
        <v>41425</v>
      </c>
      <c r="B13633" s="7">
        <v>20960</v>
      </c>
      <c r="C13633" t="str">
        <f t="shared" si="433"/>
        <v>05</v>
      </c>
      <c r="D13633">
        <f t="shared" si="434"/>
        <v>6</v>
      </c>
    </row>
    <row r="13634" spans="1:4">
      <c r="A13634" s="9">
        <v>41425</v>
      </c>
      <c r="B13634" s="7">
        <v>923</v>
      </c>
      <c r="C13634" t="str">
        <f t="shared" si="433"/>
        <v>05</v>
      </c>
      <c r="D13634">
        <f t="shared" si="434"/>
        <v>6</v>
      </c>
    </row>
    <row r="13635" spans="1:4">
      <c r="A13635" s="9">
        <v>41425</v>
      </c>
      <c r="B13635" s="7">
        <v>361</v>
      </c>
      <c r="C13635" t="str">
        <f t="shared" si="433"/>
        <v>05</v>
      </c>
      <c r="D13635">
        <f t="shared" si="434"/>
        <v>6</v>
      </c>
    </row>
    <row r="13636" spans="1:4">
      <c r="A13636" s="9">
        <v>41425</v>
      </c>
      <c r="B13636" s="7">
        <v>10390</v>
      </c>
      <c r="C13636" t="str">
        <f t="shared" si="433"/>
        <v>05</v>
      </c>
      <c r="D13636">
        <f t="shared" si="434"/>
        <v>6</v>
      </c>
    </row>
    <row r="13637" spans="1:4">
      <c r="A13637" s="9">
        <v>41425</v>
      </c>
      <c r="B13637" s="7">
        <v>158</v>
      </c>
      <c r="C13637" t="str">
        <f t="shared" si="433"/>
        <v>05</v>
      </c>
      <c r="D13637">
        <f t="shared" si="434"/>
        <v>6</v>
      </c>
    </row>
    <row r="13638" spans="1:4">
      <c r="A13638" s="9">
        <v>41425</v>
      </c>
      <c r="B13638" s="7">
        <v>1291</v>
      </c>
      <c r="C13638" t="str">
        <f t="shared" si="433"/>
        <v>05</v>
      </c>
      <c r="D13638">
        <f t="shared" si="434"/>
        <v>6</v>
      </c>
    </row>
    <row r="13639" spans="1:4">
      <c r="A13639" s="9">
        <v>41425</v>
      </c>
      <c r="B13639" s="7">
        <v>545</v>
      </c>
      <c r="C13639" t="str">
        <f t="shared" si="433"/>
        <v>05</v>
      </c>
      <c r="D13639">
        <f t="shared" si="434"/>
        <v>6</v>
      </c>
    </row>
    <row r="13640" spans="1:4">
      <c r="A13640" s="9">
        <v>41425</v>
      </c>
      <c r="B13640" s="7">
        <v>5343</v>
      </c>
      <c r="C13640" t="str">
        <f t="shared" si="433"/>
        <v>05</v>
      </c>
      <c r="D13640">
        <f t="shared" si="434"/>
        <v>6</v>
      </c>
    </row>
    <row r="13641" spans="1:4">
      <c r="A13641" s="9">
        <v>41425</v>
      </c>
      <c r="B13641" s="7">
        <v>277</v>
      </c>
      <c r="C13641" t="str">
        <f t="shared" si="433"/>
        <v>05</v>
      </c>
      <c r="D13641">
        <f t="shared" si="434"/>
        <v>6</v>
      </c>
    </row>
    <row r="13642" spans="1:4">
      <c r="A13642" s="9">
        <v>41425</v>
      </c>
      <c r="B13642" s="7">
        <v>31</v>
      </c>
      <c r="C13642" t="str">
        <f t="shared" si="433"/>
        <v>05</v>
      </c>
      <c r="D13642">
        <f t="shared" si="434"/>
        <v>6</v>
      </c>
    </row>
    <row r="13643" spans="1:4">
      <c r="A13643" s="9">
        <v>41425</v>
      </c>
      <c r="B13643" s="7">
        <v>90</v>
      </c>
      <c r="C13643" t="str">
        <f t="shared" si="433"/>
        <v>05</v>
      </c>
      <c r="D13643">
        <f t="shared" si="434"/>
        <v>6</v>
      </c>
    </row>
    <row r="13644" spans="1:4">
      <c r="A13644" s="9">
        <v>41425</v>
      </c>
      <c r="B13644" s="7">
        <v>2598</v>
      </c>
      <c r="C13644" t="str">
        <f t="shared" si="433"/>
        <v>05</v>
      </c>
      <c r="D13644">
        <f t="shared" si="434"/>
        <v>6</v>
      </c>
    </row>
    <row r="13645" spans="1:4">
      <c r="A13645" s="9">
        <v>41425</v>
      </c>
      <c r="B13645" s="7">
        <v>43</v>
      </c>
      <c r="C13645" t="str">
        <f t="shared" si="433"/>
        <v>05</v>
      </c>
      <c r="D13645">
        <f t="shared" si="434"/>
        <v>6</v>
      </c>
    </row>
    <row r="13646" spans="1:4">
      <c r="A13646" s="9">
        <v>41426</v>
      </c>
      <c r="B13646" s="7">
        <v>1163</v>
      </c>
      <c r="C13646" t="str">
        <f t="shared" si="433"/>
        <v>06</v>
      </c>
      <c r="D13646">
        <f t="shared" si="434"/>
        <v>7</v>
      </c>
    </row>
    <row r="13647" spans="1:4">
      <c r="A13647" s="9">
        <v>41426</v>
      </c>
      <c r="B13647" s="7">
        <v>760</v>
      </c>
      <c r="C13647" t="str">
        <f t="shared" si="433"/>
        <v>06</v>
      </c>
      <c r="D13647">
        <f t="shared" si="434"/>
        <v>7</v>
      </c>
    </row>
    <row r="13648" spans="1:4">
      <c r="A13648" s="9">
        <v>41426</v>
      </c>
      <c r="B13648" s="7">
        <v>7830</v>
      </c>
      <c r="C13648" t="str">
        <f t="shared" si="433"/>
        <v>06</v>
      </c>
      <c r="D13648">
        <f t="shared" si="434"/>
        <v>7</v>
      </c>
    </row>
    <row r="13649" spans="1:4">
      <c r="A13649" s="9">
        <v>41426</v>
      </c>
      <c r="B13649" s="7">
        <v>3932</v>
      </c>
      <c r="C13649" t="str">
        <f t="shared" si="433"/>
        <v>06</v>
      </c>
      <c r="D13649">
        <f t="shared" si="434"/>
        <v>7</v>
      </c>
    </row>
    <row r="13650" spans="1:4">
      <c r="A13650" s="9">
        <v>41426</v>
      </c>
      <c r="B13650" s="7">
        <v>1458</v>
      </c>
      <c r="C13650" t="str">
        <f t="shared" si="433"/>
        <v>06</v>
      </c>
      <c r="D13650">
        <f t="shared" si="434"/>
        <v>7</v>
      </c>
    </row>
    <row r="13651" spans="1:4">
      <c r="A13651" s="9">
        <v>41426</v>
      </c>
      <c r="B13651" s="7">
        <v>202</v>
      </c>
      <c r="C13651" t="str">
        <f t="shared" si="433"/>
        <v>06</v>
      </c>
      <c r="D13651">
        <f t="shared" si="434"/>
        <v>7</v>
      </c>
    </row>
    <row r="13652" spans="1:4">
      <c r="A13652" s="9">
        <v>41426</v>
      </c>
      <c r="B13652" s="7">
        <v>75</v>
      </c>
      <c r="C13652" t="str">
        <f t="shared" si="433"/>
        <v>06</v>
      </c>
      <c r="D13652">
        <f t="shared" si="434"/>
        <v>7</v>
      </c>
    </row>
    <row r="13653" spans="1:4">
      <c r="A13653" s="9">
        <v>41426</v>
      </c>
      <c r="B13653" s="7">
        <v>169</v>
      </c>
      <c r="C13653" t="str">
        <f t="shared" si="433"/>
        <v>06</v>
      </c>
      <c r="D13653">
        <f t="shared" si="434"/>
        <v>7</v>
      </c>
    </row>
    <row r="13654" spans="1:4">
      <c r="A13654" s="9">
        <v>41426</v>
      </c>
      <c r="B13654" s="7">
        <v>806</v>
      </c>
      <c r="C13654" t="str">
        <f t="shared" si="433"/>
        <v>06</v>
      </c>
      <c r="D13654">
        <f t="shared" si="434"/>
        <v>7</v>
      </c>
    </row>
    <row r="13655" spans="1:4">
      <c r="A13655" s="9">
        <v>41426</v>
      </c>
      <c r="B13655" s="7">
        <v>91</v>
      </c>
      <c r="C13655" t="str">
        <f t="shared" si="433"/>
        <v>06</v>
      </c>
      <c r="D13655">
        <f t="shared" si="434"/>
        <v>7</v>
      </c>
    </row>
    <row r="13656" spans="1:4">
      <c r="A13656" s="9">
        <v>41426</v>
      </c>
      <c r="B13656" s="7">
        <v>10206</v>
      </c>
      <c r="C13656" t="str">
        <f t="shared" si="433"/>
        <v>06</v>
      </c>
      <c r="D13656">
        <f t="shared" si="434"/>
        <v>7</v>
      </c>
    </row>
    <row r="13657" spans="1:4">
      <c r="A13657" s="9">
        <v>41426</v>
      </c>
      <c r="B13657" s="7">
        <v>204</v>
      </c>
      <c r="C13657" t="str">
        <f t="shared" si="433"/>
        <v>06</v>
      </c>
      <c r="D13657">
        <f t="shared" si="434"/>
        <v>7</v>
      </c>
    </row>
    <row r="13658" spans="1:4">
      <c r="A13658" s="9">
        <v>41426</v>
      </c>
      <c r="B13658" s="7">
        <v>983</v>
      </c>
      <c r="C13658" t="str">
        <f t="shared" si="433"/>
        <v>06</v>
      </c>
      <c r="D13658">
        <f t="shared" si="434"/>
        <v>7</v>
      </c>
    </row>
    <row r="13659" spans="1:4">
      <c r="A13659" s="9">
        <v>41426</v>
      </c>
      <c r="B13659" s="7">
        <v>352</v>
      </c>
      <c r="C13659" t="str">
        <f t="shared" si="433"/>
        <v>06</v>
      </c>
      <c r="D13659">
        <f t="shared" si="434"/>
        <v>7</v>
      </c>
    </row>
    <row r="13660" spans="1:4">
      <c r="A13660" s="9">
        <v>41426</v>
      </c>
      <c r="B13660" s="7">
        <v>40</v>
      </c>
      <c r="C13660" t="str">
        <f t="shared" si="433"/>
        <v>06</v>
      </c>
      <c r="D13660">
        <f t="shared" si="434"/>
        <v>7</v>
      </c>
    </row>
    <row r="13661" spans="1:4">
      <c r="A13661" s="9">
        <v>41426</v>
      </c>
      <c r="B13661" s="7">
        <v>18</v>
      </c>
      <c r="C13661" t="str">
        <f t="shared" si="433"/>
        <v>06</v>
      </c>
      <c r="D13661">
        <f t="shared" si="434"/>
        <v>7</v>
      </c>
    </row>
    <row r="13662" spans="1:4">
      <c r="A13662" s="9">
        <v>41426</v>
      </c>
      <c r="B13662" s="7">
        <v>198</v>
      </c>
      <c r="C13662" t="str">
        <f t="shared" si="433"/>
        <v>06</v>
      </c>
      <c r="D13662">
        <f t="shared" si="434"/>
        <v>7</v>
      </c>
    </row>
    <row r="13663" spans="1:4">
      <c r="A13663" s="9">
        <v>41426</v>
      </c>
      <c r="B13663" s="7">
        <v>23</v>
      </c>
      <c r="C13663" t="str">
        <f t="shared" si="433"/>
        <v>06</v>
      </c>
      <c r="D13663">
        <f t="shared" si="434"/>
        <v>7</v>
      </c>
    </row>
    <row r="13664" spans="1:4">
      <c r="A13664" s="9">
        <v>41426</v>
      </c>
      <c r="B13664" s="7">
        <v>2503</v>
      </c>
      <c r="C13664" t="str">
        <f t="shared" si="433"/>
        <v>06</v>
      </c>
      <c r="D13664">
        <f t="shared" si="434"/>
        <v>7</v>
      </c>
    </row>
    <row r="13665" spans="1:4">
      <c r="A13665" s="9">
        <v>41426</v>
      </c>
      <c r="B13665" s="7">
        <v>44</v>
      </c>
      <c r="C13665" t="str">
        <f t="shared" si="433"/>
        <v>06</v>
      </c>
      <c r="D13665">
        <f t="shared" si="434"/>
        <v>7</v>
      </c>
    </row>
    <row r="13666" spans="1:4">
      <c r="A13666" s="9">
        <v>41426</v>
      </c>
      <c r="B13666" s="7">
        <v>53</v>
      </c>
      <c r="C13666" t="str">
        <f t="shared" si="433"/>
        <v>06</v>
      </c>
      <c r="D13666">
        <f t="shared" si="434"/>
        <v>7</v>
      </c>
    </row>
    <row r="13667" spans="1:4">
      <c r="A13667" s="9">
        <v>41427</v>
      </c>
      <c r="B13667" s="7">
        <v>2146</v>
      </c>
      <c r="C13667" t="str">
        <f t="shared" si="433"/>
        <v>06</v>
      </c>
      <c r="D13667">
        <f t="shared" si="434"/>
        <v>1</v>
      </c>
    </row>
    <row r="13668" spans="1:4">
      <c r="A13668" s="9">
        <v>41427</v>
      </c>
      <c r="B13668" s="7">
        <v>5952</v>
      </c>
      <c r="C13668" t="str">
        <f t="shared" si="433"/>
        <v>06</v>
      </c>
      <c r="D13668">
        <f t="shared" si="434"/>
        <v>1</v>
      </c>
    </row>
    <row r="13669" spans="1:4">
      <c r="A13669" s="9">
        <v>41427</v>
      </c>
      <c r="B13669" s="7">
        <v>886</v>
      </c>
      <c r="C13669" t="str">
        <f t="shared" si="433"/>
        <v>06</v>
      </c>
      <c r="D13669">
        <f t="shared" si="434"/>
        <v>1</v>
      </c>
    </row>
    <row r="13670" spans="1:4">
      <c r="A13670" s="9">
        <v>41427</v>
      </c>
      <c r="B13670" s="7">
        <v>145</v>
      </c>
      <c r="C13670" t="str">
        <f t="shared" ref="C13670:C13733" si="435">TEXT(A13670,"mm")</f>
        <v>06</v>
      </c>
      <c r="D13670">
        <f t="shared" si="434"/>
        <v>1</v>
      </c>
    </row>
    <row r="13671" spans="1:4">
      <c r="A13671" s="9">
        <v>41427</v>
      </c>
      <c r="B13671" s="7">
        <v>11102</v>
      </c>
      <c r="C13671" t="str">
        <f t="shared" si="435"/>
        <v>06</v>
      </c>
      <c r="D13671">
        <f t="shared" si="434"/>
        <v>1</v>
      </c>
    </row>
    <row r="13672" spans="1:4">
      <c r="A13672" s="9">
        <v>41427</v>
      </c>
      <c r="B13672" s="7">
        <v>18988</v>
      </c>
      <c r="C13672" t="str">
        <f t="shared" si="435"/>
        <v>06</v>
      </c>
      <c r="D13672">
        <f t="shared" si="434"/>
        <v>1</v>
      </c>
    </row>
    <row r="13673" spans="1:4">
      <c r="A13673" s="9">
        <v>41427</v>
      </c>
      <c r="B13673" s="7">
        <v>18</v>
      </c>
      <c r="C13673" t="str">
        <f t="shared" si="435"/>
        <v>06</v>
      </c>
      <c r="D13673">
        <f t="shared" si="434"/>
        <v>1</v>
      </c>
    </row>
    <row r="13674" spans="1:4">
      <c r="A13674" s="9">
        <v>41427</v>
      </c>
      <c r="B13674" s="7">
        <v>3477</v>
      </c>
      <c r="C13674" t="str">
        <f t="shared" si="435"/>
        <v>06</v>
      </c>
      <c r="D13674">
        <f t="shared" si="434"/>
        <v>1</v>
      </c>
    </row>
    <row r="13675" spans="1:4">
      <c r="A13675" s="9">
        <v>41427</v>
      </c>
      <c r="B13675" s="7">
        <v>1705</v>
      </c>
      <c r="C13675" t="str">
        <f t="shared" si="435"/>
        <v>06</v>
      </c>
      <c r="D13675">
        <f t="shared" ref="D13675:D13738" si="436">WEEKDAY(A13675,1)</f>
        <v>1</v>
      </c>
    </row>
    <row r="13676" spans="1:4">
      <c r="A13676" s="9">
        <v>41427</v>
      </c>
      <c r="B13676" s="7">
        <v>1236</v>
      </c>
      <c r="C13676" t="str">
        <f t="shared" si="435"/>
        <v>06</v>
      </c>
      <c r="D13676">
        <f t="shared" si="436"/>
        <v>1</v>
      </c>
    </row>
    <row r="13677" spans="1:4">
      <c r="A13677" s="9">
        <v>41427</v>
      </c>
      <c r="B13677" s="7">
        <v>4067</v>
      </c>
      <c r="C13677" t="str">
        <f t="shared" si="435"/>
        <v>06</v>
      </c>
      <c r="D13677">
        <f t="shared" si="436"/>
        <v>1</v>
      </c>
    </row>
    <row r="13678" spans="1:4">
      <c r="A13678" s="9">
        <v>41427</v>
      </c>
      <c r="B13678" s="7">
        <v>2745</v>
      </c>
      <c r="C13678" t="str">
        <f t="shared" si="435"/>
        <v>06</v>
      </c>
      <c r="D13678">
        <f t="shared" si="436"/>
        <v>1</v>
      </c>
    </row>
    <row r="13679" spans="1:4">
      <c r="A13679" s="9">
        <v>41427</v>
      </c>
      <c r="B13679" s="7">
        <v>1963</v>
      </c>
      <c r="C13679" t="str">
        <f t="shared" si="435"/>
        <v>06</v>
      </c>
      <c r="D13679">
        <f t="shared" si="436"/>
        <v>1</v>
      </c>
    </row>
    <row r="13680" spans="1:4">
      <c r="A13680" s="9">
        <v>41427</v>
      </c>
      <c r="B13680" s="7">
        <v>279</v>
      </c>
      <c r="C13680" t="str">
        <f t="shared" si="435"/>
        <v>06</v>
      </c>
      <c r="D13680">
        <f t="shared" si="436"/>
        <v>1</v>
      </c>
    </row>
    <row r="13681" spans="1:4">
      <c r="A13681" s="9">
        <v>41427</v>
      </c>
      <c r="B13681" s="7">
        <v>518</v>
      </c>
      <c r="C13681" t="str">
        <f t="shared" si="435"/>
        <v>06</v>
      </c>
      <c r="D13681">
        <f t="shared" si="436"/>
        <v>1</v>
      </c>
    </row>
    <row r="13682" spans="1:4">
      <c r="A13682" s="9">
        <v>41427</v>
      </c>
      <c r="B13682" s="7">
        <v>213</v>
      </c>
      <c r="C13682" t="str">
        <f t="shared" si="435"/>
        <v>06</v>
      </c>
      <c r="D13682">
        <f t="shared" si="436"/>
        <v>1</v>
      </c>
    </row>
    <row r="13683" spans="1:4">
      <c r="A13683" s="9">
        <v>41427</v>
      </c>
      <c r="B13683" s="7">
        <v>35</v>
      </c>
      <c r="C13683" t="str">
        <f t="shared" si="435"/>
        <v>06</v>
      </c>
      <c r="D13683">
        <f t="shared" si="436"/>
        <v>1</v>
      </c>
    </row>
    <row r="13684" spans="1:4">
      <c r="A13684" s="9">
        <v>41427</v>
      </c>
      <c r="B13684" s="7">
        <v>2823</v>
      </c>
      <c r="C13684" t="str">
        <f t="shared" si="435"/>
        <v>06</v>
      </c>
      <c r="D13684">
        <f t="shared" si="436"/>
        <v>1</v>
      </c>
    </row>
    <row r="13685" spans="1:4">
      <c r="A13685" s="9">
        <v>41427</v>
      </c>
      <c r="B13685" s="7">
        <v>4814</v>
      </c>
      <c r="C13685" t="str">
        <f t="shared" si="435"/>
        <v>06</v>
      </c>
      <c r="D13685">
        <f t="shared" si="436"/>
        <v>1</v>
      </c>
    </row>
    <row r="13686" spans="1:4">
      <c r="A13686" s="9">
        <v>41427</v>
      </c>
      <c r="B13686" s="7">
        <v>6</v>
      </c>
      <c r="C13686" t="str">
        <f t="shared" si="435"/>
        <v>06</v>
      </c>
      <c r="D13686">
        <f t="shared" si="436"/>
        <v>1</v>
      </c>
    </row>
    <row r="13687" spans="1:4">
      <c r="A13687" s="9">
        <v>41427</v>
      </c>
      <c r="B13687" s="7">
        <v>896</v>
      </c>
      <c r="C13687" t="str">
        <f t="shared" si="435"/>
        <v>06</v>
      </c>
      <c r="D13687">
        <f t="shared" si="436"/>
        <v>1</v>
      </c>
    </row>
    <row r="13688" spans="1:4">
      <c r="A13688" s="9">
        <v>41427</v>
      </c>
      <c r="B13688" s="7">
        <v>417</v>
      </c>
      <c r="C13688" t="str">
        <f t="shared" si="435"/>
        <v>06</v>
      </c>
      <c r="D13688">
        <f t="shared" si="436"/>
        <v>1</v>
      </c>
    </row>
    <row r="13689" spans="1:4">
      <c r="A13689" s="9">
        <v>41427</v>
      </c>
      <c r="B13689" s="7">
        <v>309</v>
      </c>
      <c r="C13689" t="str">
        <f t="shared" si="435"/>
        <v>06</v>
      </c>
      <c r="D13689">
        <f t="shared" si="436"/>
        <v>1</v>
      </c>
    </row>
    <row r="13690" spans="1:4">
      <c r="A13690" s="9">
        <v>41427</v>
      </c>
      <c r="B13690" s="7">
        <v>1065</v>
      </c>
      <c r="C13690" t="str">
        <f t="shared" si="435"/>
        <v>06</v>
      </c>
      <c r="D13690">
        <f t="shared" si="436"/>
        <v>1</v>
      </c>
    </row>
    <row r="13691" spans="1:4">
      <c r="A13691" s="9">
        <v>41427</v>
      </c>
      <c r="B13691" s="7">
        <v>700</v>
      </c>
      <c r="C13691" t="str">
        <f t="shared" si="435"/>
        <v>06</v>
      </c>
      <c r="D13691">
        <f t="shared" si="436"/>
        <v>1</v>
      </c>
    </row>
    <row r="13692" spans="1:4">
      <c r="A13692" s="9">
        <v>41427</v>
      </c>
      <c r="B13692" s="7">
        <v>465</v>
      </c>
      <c r="C13692" t="str">
        <f t="shared" si="435"/>
        <v>06</v>
      </c>
      <c r="D13692">
        <f t="shared" si="436"/>
        <v>1</v>
      </c>
    </row>
    <row r="13693" spans="1:4">
      <c r="A13693" s="9">
        <v>41427</v>
      </c>
      <c r="B13693" s="7">
        <v>13</v>
      </c>
      <c r="C13693" t="str">
        <f t="shared" si="435"/>
        <v>06</v>
      </c>
      <c r="D13693">
        <f t="shared" si="436"/>
        <v>1</v>
      </c>
    </row>
    <row r="13694" spans="1:4">
      <c r="A13694" s="9">
        <v>41428</v>
      </c>
      <c r="B13694" s="7">
        <v>191</v>
      </c>
      <c r="C13694" t="str">
        <f t="shared" si="435"/>
        <v>06</v>
      </c>
      <c r="D13694">
        <f t="shared" si="436"/>
        <v>2</v>
      </c>
    </row>
    <row r="13695" spans="1:4">
      <c r="A13695" s="9">
        <v>41428</v>
      </c>
      <c r="B13695" s="7">
        <v>3035</v>
      </c>
      <c r="C13695" t="str">
        <f t="shared" si="435"/>
        <v>06</v>
      </c>
      <c r="D13695">
        <f t="shared" si="436"/>
        <v>2</v>
      </c>
    </row>
    <row r="13696" spans="1:4">
      <c r="A13696" s="9">
        <v>41428</v>
      </c>
      <c r="B13696" s="7">
        <v>1332</v>
      </c>
      <c r="C13696" t="str">
        <f t="shared" si="435"/>
        <v>06</v>
      </c>
      <c r="D13696">
        <f t="shared" si="436"/>
        <v>2</v>
      </c>
    </row>
    <row r="13697" spans="1:4">
      <c r="A13697" s="9">
        <v>41428</v>
      </c>
      <c r="B13697" s="7">
        <v>43</v>
      </c>
      <c r="C13697" t="str">
        <f t="shared" si="435"/>
        <v>06</v>
      </c>
      <c r="D13697">
        <f t="shared" si="436"/>
        <v>2</v>
      </c>
    </row>
    <row r="13698" spans="1:4">
      <c r="A13698" s="9">
        <v>41428</v>
      </c>
      <c r="B13698" s="7">
        <v>118</v>
      </c>
      <c r="C13698" t="str">
        <f t="shared" si="435"/>
        <v>06</v>
      </c>
      <c r="D13698">
        <f t="shared" si="436"/>
        <v>2</v>
      </c>
    </row>
    <row r="13699" spans="1:4">
      <c r="A13699" s="9">
        <v>41428</v>
      </c>
      <c r="B13699" s="7">
        <v>168</v>
      </c>
      <c r="C13699" t="str">
        <f t="shared" si="435"/>
        <v>06</v>
      </c>
      <c r="D13699">
        <f t="shared" si="436"/>
        <v>2</v>
      </c>
    </row>
    <row r="13700" spans="1:4">
      <c r="A13700" s="9">
        <v>41428</v>
      </c>
      <c r="B13700" s="7">
        <v>46</v>
      </c>
      <c r="C13700" t="str">
        <f t="shared" si="435"/>
        <v>06</v>
      </c>
      <c r="D13700">
        <f t="shared" si="436"/>
        <v>2</v>
      </c>
    </row>
    <row r="13701" spans="1:4">
      <c r="A13701" s="9">
        <v>41428</v>
      </c>
      <c r="B13701" s="7">
        <v>744</v>
      </c>
      <c r="C13701" t="str">
        <f t="shared" si="435"/>
        <v>06</v>
      </c>
      <c r="D13701">
        <f t="shared" si="436"/>
        <v>2</v>
      </c>
    </row>
    <row r="13702" spans="1:4">
      <c r="A13702" s="9">
        <v>41428</v>
      </c>
      <c r="B13702" s="7">
        <v>340</v>
      </c>
      <c r="C13702" t="str">
        <f t="shared" si="435"/>
        <v>06</v>
      </c>
      <c r="D13702">
        <f t="shared" si="436"/>
        <v>2</v>
      </c>
    </row>
    <row r="13703" spans="1:4">
      <c r="A13703" s="9">
        <v>41429</v>
      </c>
      <c r="B13703" s="7">
        <v>654</v>
      </c>
      <c r="C13703" t="str">
        <f t="shared" si="435"/>
        <v>06</v>
      </c>
      <c r="D13703">
        <f t="shared" si="436"/>
        <v>3</v>
      </c>
    </row>
    <row r="13704" spans="1:4">
      <c r="A13704" s="9">
        <v>41429</v>
      </c>
      <c r="B13704" s="7">
        <v>1983</v>
      </c>
      <c r="C13704" t="str">
        <f t="shared" si="435"/>
        <v>06</v>
      </c>
      <c r="D13704">
        <f t="shared" si="436"/>
        <v>3</v>
      </c>
    </row>
    <row r="13705" spans="1:4">
      <c r="A13705" s="9">
        <v>41429</v>
      </c>
      <c r="B13705" s="7">
        <v>136</v>
      </c>
      <c r="C13705" t="str">
        <f t="shared" si="435"/>
        <v>06</v>
      </c>
      <c r="D13705">
        <f t="shared" si="436"/>
        <v>3</v>
      </c>
    </row>
    <row r="13706" spans="1:4">
      <c r="A13706" s="9">
        <v>41429</v>
      </c>
      <c r="B13706" s="7">
        <v>935</v>
      </c>
      <c r="C13706" t="str">
        <f t="shared" si="435"/>
        <v>06</v>
      </c>
      <c r="D13706">
        <f t="shared" si="436"/>
        <v>3</v>
      </c>
    </row>
    <row r="13707" spans="1:4">
      <c r="A13707" s="9">
        <v>41429</v>
      </c>
      <c r="B13707" s="7">
        <v>317</v>
      </c>
      <c r="C13707" t="str">
        <f t="shared" si="435"/>
        <v>06</v>
      </c>
      <c r="D13707">
        <f t="shared" si="436"/>
        <v>3</v>
      </c>
    </row>
    <row r="13708" spans="1:4">
      <c r="A13708" s="9">
        <v>41429</v>
      </c>
      <c r="B13708" s="7">
        <v>132</v>
      </c>
      <c r="C13708" t="str">
        <f t="shared" si="435"/>
        <v>06</v>
      </c>
      <c r="D13708">
        <f t="shared" si="436"/>
        <v>3</v>
      </c>
    </row>
    <row r="13709" spans="1:4">
      <c r="A13709" s="9">
        <v>41429</v>
      </c>
      <c r="B13709" s="7">
        <v>37</v>
      </c>
      <c r="C13709" t="str">
        <f t="shared" si="435"/>
        <v>06</v>
      </c>
      <c r="D13709">
        <f t="shared" si="436"/>
        <v>3</v>
      </c>
    </row>
    <row r="13710" spans="1:4">
      <c r="A13710" s="9">
        <v>41429</v>
      </c>
      <c r="B13710" s="7">
        <v>234</v>
      </c>
      <c r="C13710" t="str">
        <f t="shared" si="435"/>
        <v>06</v>
      </c>
      <c r="D13710">
        <f t="shared" si="436"/>
        <v>3</v>
      </c>
    </row>
    <row r="13711" spans="1:4">
      <c r="A13711" s="9">
        <v>41429</v>
      </c>
      <c r="B13711" s="7">
        <v>595</v>
      </c>
      <c r="C13711" t="str">
        <f t="shared" si="435"/>
        <v>06</v>
      </c>
      <c r="D13711">
        <f t="shared" si="436"/>
        <v>3</v>
      </c>
    </row>
    <row r="13712" spans="1:4">
      <c r="A13712" s="9">
        <v>41430</v>
      </c>
      <c r="B13712" s="7">
        <v>7027</v>
      </c>
      <c r="C13712" t="str">
        <f t="shared" si="435"/>
        <v>06</v>
      </c>
      <c r="D13712">
        <f t="shared" si="436"/>
        <v>4</v>
      </c>
    </row>
    <row r="13713" spans="1:4">
      <c r="A13713" s="9">
        <v>41430</v>
      </c>
      <c r="B13713" s="7">
        <v>258</v>
      </c>
      <c r="C13713" t="str">
        <f t="shared" si="435"/>
        <v>06</v>
      </c>
      <c r="D13713">
        <f t="shared" si="436"/>
        <v>4</v>
      </c>
    </row>
    <row r="13714" spans="1:4">
      <c r="A13714" s="9">
        <v>41430</v>
      </c>
      <c r="B13714" s="7">
        <v>7166</v>
      </c>
      <c r="C13714" t="str">
        <f t="shared" si="435"/>
        <v>06</v>
      </c>
      <c r="D13714">
        <f t="shared" si="436"/>
        <v>4</v>
      </c>
    </row>
    <row r="13715" spans="1:4">
      <c r="A13715" s="9">
        <v>41430</v>
      </c>
      <c r="B13715" s="7">
        <v>22130</v>
      </c>
      <c r="C13715" t="str">
        <f t="shared" si="435"/>
        <v>06</v>
      </c>
      <c r="D13715">
        <f t="shared" si="436"/>
        <v>4</v>
      </c>
    </row>
    <row r="13716" spans="1:4">
      <c r="A13716" s="9">
        <v>41430</v>
      </c>
      <c r="B13716" s="7">
        <v>1757</v>
      </c>
      <c r="C13716" t="str">
        <f t="shared" si="435"/>
        <v>06</v>
      </c>
      <c r="D13716">
        <f t="shared" si="436"/>
        <v>4</v>
      </c>
    </row>
    <row r="13717" spans="1:4">
      <c r="A13717" s="9">
        <v>41430</v>
      </c>
      <c r="B13717" s="7">
        <v>64</v>
      </c>
      <c r="C13717" t="str">
        <f t="shared" si="435"/>
        <v>06</v>
      </c>
      <c r="D13717">
        <f t="shared" si="436"/>
        <v>4</v>
      </c>
    </row>
    <row r="13718" spans="1:4">
      <c r="A13718" s="9">
        <v>41430</v>
      </c>
      <c r="B13718" s="7">
        <v>1830</v>
      </c>
      <c r="C13718" t="str">
        <f t="shared" si="435"/>
        <v>06</v>
      </c>
      <c r="D13718">
        <f t="shared" si="436"/>
        <v>4</v>
      </c>
    </row>
    <row r="13719" spans="1:4">
      <c r="A13719" s="9">
        <v>41430</v>
      </c>
      <c r="B13719" s="7">
        <v>5435</v>
      </c>
      <c r="C13719" t="str">
        <f t="shared" si="435"/>
        <v>06</v>
      </c>
      <c r="D13719">
        <f t="shared" si="436"/>
        <v>4</v>
      </c>
    </row>
    <row r="13720" spans="1:4">
      <c r="A13720" s="9">
        <v>41431</v>
      </c>
      <c r="B13720" s="7">
        <v>646</v>
      </c>
      <c r="C13720" t="str">
        <f t="shared" si="435"/>
        <v>06</v>
      </c>
      <c r="D13720">
        <f t="shared" si="436"/>
        <v>5</v>
      </c>
    </row>
    <row r="13721" spans="1:4">
      <c r="A13721" s="9">
        <v>41431</v>
      </c>
      <c r="B13721" s="7">
        <v>162</v>
      </c>
      <c r="C13721" t="str">
        <f t="shared" si="435"/>
        <v>06</v>
      </c>
      <c r="D13721">
        <f t="shared" si="436"/>
        <v>5</v>
      </c>
    </row>
    <row r="13722" spans="1:4">
      <c r="A13722" s="9">
        <v>41431</v>
      </c>
      <c r="B13722" s="7">
        <v>203</v>
      </c>
      <c r="C13722" t="str">
        <f t="shared" si="435"/>
        <v>06</v>
      </c>
      <c r="D13722">
        <f t="shared" si="436"/>
        <v>5</v>
      </c>
    </row>
    <row r="13723" spans="1:4">
      <c r="A13723" s="9">
        <v>41431</v>
      </c>
      <c r="B13723" s="7">
        <v>165</v>
      </c>
      <c r="C13723" t="str">
        <f t="shared" si="435"/>
        <v>06</v>
      </c>
      <c r="D13723">
        <f t="shared" si="436"/>
        <v>5</v>
      </c>
    </row>
    <row r="13724" spans="1:4">
      <c r="A13724" s="9">
        <v>41431</v>
      </c>
      <c r="B13724" s="7">
        <v>54</v>
      </c>
      <c r="C13724" t="str">
        <f t="shared" si="435"/>
        <v>06</v>
      </c>
      <c r="D13724">
        <f t="shared" si="436"/>
        <v>5</v>
      </c>
    </row>
    <row r="13725" spans="1:4">
      <c r="A13725" s="9">
        <v>41431</v>
      </c>
      <c r="B13725" s="7">
        <v>54</v>
      </c>
      <c r="C13725" t="str">
        <f t="shared" si="435"/>
        <v>06</v>
      </c>
      <c r="D13725">
        <f t="shared" si="436"/>
        <v>5</v>
      </c>
    </row>
    <row r="13726" spans="1:4">
      <c r="A13726" s="9">
        <v>41431</v>
      </c>
      <c r="B13726" s="7">
        <v>52</v>
      </c>
      <c r="C13726" t="str">
        <f t="shared" si="435"/>
        <v>06</v>
      </c>
      <c r="D13726">
        <f t="shared" si="436"/>
        <v>5</v>
      </c>
    </row>
    <row r="13727" spans="1:4">
      <c r="A13727" s="9">
        <v>41432</v>
      </c>
      <c r="B13727" s="7">
        <v>688</v>
      </c>
      <c r="C13727" t="str">
        <f t="shared" si="435"/>
        <v>06</v>
      </c>
      <c r="D13727">
        <f t="shared" si="436"/>
        <v>6</v>
      </c>
    </row>
    <row r="13728" spans="1:4">
      <c r="A13728" s="9">
        <v>41432</v>
      </c>
      <c r="B13728" s="7">
        <v>1239</v>
      </c>
      <c r="C13728" t="str">
        <f t="shared" si="435"/>
        <v>06</v>
      </c>
      <c r="D13728">
        <f t="shared" si="436"/>
        <v>6</v>
      </c>
    </row>
    <row r="13729" spans="1:4">
      <c r="A13729" s="9">
        <v>41432</v>
      </c>
      <c r="B13729" s="7">
        <v>475</v>
      </c>
      <c r="C13729" t="str">
        <f t="shared" si="435"/>
        <v>06</v>
      </c>
      <c r="D13729">
        <f t="shared" si="436"/>
        <v>6</v>
      </c>
    </row>
    <row r="13730" spans="1:4">
      <c r="A13730" s="9">
        <v>41432</v>
      </c>
      <c r="B13730" s="7">
        <v>249</v>
      </c>
      <c r="C13730" t="str">
        <f t="shared" si="435"/>
        <v>06</v>
      </c>
      <c r="D13730">
        <f t="shared" si="436"/>
        <v>6</v>
      </c>
    </row>
    <row r="13731" spans="1:4">
      <c r="A13731" s="9">
        <v>41432</v>
      </c>
      <c r="B13731" s="7">
        <v>35689</v>
      </c>
      <c r="C13731" t="str">
        <f t="shared" si="435"/>
        <v>06</v>
      </c>
      <c r="D13731">
        <f t="shared" si="436"/>
        <v>6</v>
      </c>
    </row>
    <row r="13732" spans="1:4">
      <c r="A13732" s="9">
        <v>41432</v>
      </c>
      <c r="B13732" s="7">
        <v>657</v>
      </c>
      <c r="C13732" t="str">
        <f t="shared" si="435"/>
        <v>06</v>
      </c>
      <c r="D13732">
        <f t="shared" si="436"/>
        <v>6</v>
      </c>
    </row>
    <row r="13733" spans="1:4">
      <c r="A13733" s="9">
        <v>41432</v>
      </c>
      <c r="B13733" s="7">
        <v>1947</v>
      </c>
      <c r="C13733" t="str">
        <f t="shared" si="435"/>
        <v>06</v>
      </c>
      <c r="D13733">
        <f t="shared" si="436"/>
        <v>6</v>
      </c>
    </row>
    <row r="13734" spans="1:4">
      <c r="A13734" s="9">
        <v>41432</v>
      </c>
      <c r="B13734" s="7">
        <v>3312</v>
      </c>
      <c r="C13734" t="str">
        <f t="shared" ref="C13734:C13797" si="437">TEXT(A13734,"mm")</f>
        <v>06</v>
      </c>
      <c r="D13734">
        <f t="shared" si="436"/>
        <v>6</v>
      </c>
    </row>
    <row r="13735" spans="1:4">
      <c r="A13735" s="9">
        <v>41432</v>
      </c>
      <c r="B13735" s="7">
        <v>43</v>
      </c>
      <c r="C13735" t="str">
        <f t="shared" si="437"/>
        <v>06</v>
      </c>
      <c r="D13735">
        <f t="shared" si="436"/>
        <v>6</v>
      </c>
    </row>
    <row r="13736" spans="1:4">
      <c r="A13736" s="9">
        <v>41432</v>
      </c>
      <c r="B13736" s="7">
        <v>302</v>
      </c>
      <c r="C13736" t="str">
        <f t="shared" si="437"/>
        <v>06</v>
      </c>
      <c r="D13736">
        <f t="shared" si="436"/>
        <v>6</v>
      </c>
    </row>
    <row r="13737" spans="1:4">
      <c r="A13737" s="9">
        <v>41432</v>
      </c>
      <c r="B13737" s="7">
        <v>19</v>
      </c>
      <c r="C13737" t="str">
        <f t="shared" si="437"/>
        <v>06</v>
      </c>
      <c r="D13737">
        <f t="shared" si="436"/>
        <v>6</v>
      </c>
    </row>
    <row r="13738" spans="1:4">
      <c r="A13738" s="9">
        <v>41432</v>
      </c>
      <c r="B13738" s="7">
        <v>6255</v>
      </c>
      <c r="C13738" t="str">
        <f t="shared" si="437"/>
        <v>06</v>
      </c>
      <c r="D13738">
        <f t="shared" si="436"/>
        <v>6</v>
      </c>
    </row>
    <row r="13739" spans="1:4">
      <c r="A13739" s="9">
        <v>41432</v>
      </c>
      <c r="B13739" s="7">
        <v>3770</v>
      </c>
      <c r="C13739" t="str">
        <f t="shared" si="437"/>
        <v>06</v>
      </c>
      <c r="D13739">
        <f t="shared" ref="D13739:D13802" si="438">WEEKDAY(A13739,1)</f>
        <v>6</v>
      </c>
    </row>
    <row r="13740" spans="1:4">
      <c r="A13740" s="9">
        <v>41432</v>
      </c>
      <c r="B13740" s="7">
        <v>344</v>
      </c>
      <c r="C13740" t="str">
        <f t="shared" si="437"/>
        <v>06</v>
      </c>
      <c r="D13740">
        <f t="shared" si="438"/>
        <v>6</v>
      </c>
    </row>
    <row r="13741" spans="1:4">
      <c r="A13741" s="9">
        <v>41432</v>
      </c>
      <c r="B13741" s="7">
        <v>316</v>
      </c>
      <c r="C13741" t="str">
        <f t="shared" si="437"/>
        <v>06</v>
      </c>
      <c r="D13741">
        <f t="shared" si="438"/>
        <v>6</v>
      </c>
    </row>
    <row r="13742" spans="1:4">
      <c r="A13742" s="9">
        <v>41432</v>
      </c>
      <c r="B13742" s="7">
        <v>158</v>
      </c>
      <c r="C13742" t="str">
        <f t="shared" si="437"/>
        <v>06</v>
      </c>
      <c r="D13742">
        <f t="shared" si="438"/>
        <v>6</v>
      </c>
    </row>
    <row r="13743" spans="1:4">
      <c r="A13743" s="9">
        <v>41432</v>
      </c>
      <c r="B13743" s="7">
        <v>62</v>
      </c>
      <c r="C13743" t="str">
        <f t="shared" si="437"/>
        <v>06</v>
      </c>
      <c r="D13743">
        <f t="shared" si="438"/>
        <v>6</v>
      </c>
    </row>
    <row r="13744" spans="1:4">
      <c r="A13744" s="9">
        <v>41432</v>
      </c>
      <c r="B13744" s="7">
        <v>161</v>
      </c>
      <c r="C13744" t="str">
        <f t="shared" si="437"/>
        <v>06</v>
      </c>
      <c r="D13744">
        <f t="shared" si="438"/>
        <v>6</v>
      </c>
    </row>
    <row r="13745" spans="1:4">
      <c r="A13745" s="9">
        <v>41432</v>
      </c>
      <c r="B13745" s="7">
        <v>52</v>
      </c>
      <c r="C13745" t="str">
        <f t="shared" si="437"/>
        <v>06</v>
      </c>
      <c r="D13745">
        <f t="shared" si="438"/>
        <v>6</v>
      </c>
    </row>
    <row r="13746" spans="1:4">
      <c r="A13746" s="9">
        <v>41432</v>
      </c>
      <c r="B13746" s="7">
        <v>828</v>
      </c>
      <c r="C13746" t="str">
        <f t="shared" si="437"/>
        <v>06</v>
      </c>
      <c r="D13746">
        <f t="shared" si="438"/>
        <v>6</v>
      </c>
    </row>
    <row r="13747" spans="1:4">
      <c r="A13747" s="9">
        <v>41432</v>
      </c>
      <c r="B13747" s="7">
        <v>11</v>
      </c>
      <c r="C13747" t="str">
        <f t="shared" si="437"/>
        <v>06</v>
      </c>
      <c r="D13747">
        <f t="shared" si="438"/>
        <v>6</v>
      </c>
    </row>
    <row r="13748" spans="1:4">
      <c r="A13748" s="9">
        <v>41432</v>
      </c>
      <c r="B13748" s="7">
        <v>84</v>
      </c>
      <c r="C13748" t="str">
        <f t="shared" si="437"/>
        <v>06</v>
      </c>
      <c r="D13748">
        <f t="shared" si="438"/>
        <v>6</v>
      </c>
    </row>
    <row r="13749" spans="1:4">
      <c r="A13749" s="9">
        <v>41432</v>
      </c>
      <c r="B13749" s="7">
        <v>227</v>
      </c>
      <c r="C13749" t="str">
        <f t="shared" si="437"/>
        <v>06</v>
      </c>
      <c r="D13749">
        <f t="shared" si="438"/>
        <v>6</v>
      </c>
    </row>
    <row r="13750" spans="1:4">
      <c r="A13750" s="9">
        <v>41432</v>
      </c>
      <c r="B13750" s="7">
        <v>33</v>
      </c>
      <c r="C13750" t="str">
        <f t="shared" si="437"/>
        <v>06</v>
      </c>
      <c r="D13750">
        <f t="shared" si="438"/>
        <v>6</v>
      </c>
    </row>
    <row r="13751" spans="1:4">
      <c r="A13751" s="9">
        <v>41432</v>
      </c>
      <c r="B13751" s="7">
        <v>5</v>
      </c>
      <c r="C13751" t="str">
        <f t="shared" si="437"/>
        <v>06</v>
      </c>
      <c r="D13751">
        <f t="shared" si="438"/>
        <v>6</v>
      </c>
    </row>
    <row r="13752" spans="1:4">
      <c r="A13752" s="9">
        <v>41432</v>
      </c>
      <c r="B13752" s="7">
        <v>1622</v>
      </c>
      <c r="C13752" t="str">
        <f t="shared" si="437"/>
        <v>06</v>
      </c>
      <c r="D13752">
        <f t="shared" si="438"/>
        <v>6</v>
      </c>
    </row>
    <row r="13753" spans="1:4">
      <c r="A13753" s="9">
        <v>41432</v>
      </c>
      <c r="B13753" s="7">
        <v>8</v>
      </c>
      <c r="C13753" t="str">
        <f t="shared" si="437"/>
        <v>06</v>
      </c>
      <c r="D13753">
        <f t="shared" si="438"/>
        <v>6</v>
      </c>
    </row>
    <row r="13754" spans="1:4">
      <c r="A13754" s="9">
        <v>41432</v>
      </c>
      <c r="B13754" s="7">
        <v>724</v>
      </c>
      <c r="C13754" t="str">
        <f t="shared" si="437"/>
        <v>06</v>
      </c>
      <c r="D13754">
        <f t="shared" si="438"/>
        <v>6</v>
      </c>
    </row>
    <row r="13755" spans="1:4">
      <c r="A13755" s="9">
        <v>41433</v>
      </c>
      <c r="B13755" s="7">
        <v>1075</v>
      </c>
      <c r="C13755" t="str">
        <f t="shared" si="437"/>
        <v>06</v>
      </c>
      <c r="D13755">
        <f t="shared" si="438"/>
        <v>7</v>
      </c>
    </row>
    <row r="13756" spans="1:4">
      <c r="A13756" s="9">
        <v>41433</v>
      </c>
      <c r="B13756" s="7">
        <v>2235</v>
      </c>
      <c r="C13756" t="str">
        <f t="shared" si="437"/>
        <v>06</v>
      </c>
      <c r="D13756">
        <f t="shared" si="438"/>
        <v>7</v>
      </c>
    </row>
    <row r="13757" spans="1:4">
      <c r="A13757" s="9">
        <v>41433</v>
      </c>
      <c r="B13757" s="7">
        <v>1128</v>
      </c>
      <c r="C13757" t="str">
        <f t="shared" si="437"/>
        <v>06</v>
      </c>
      <c r="D13757">
        <f t="shared" si="438"/>
        <v>7</v>
      </c>
    </row>
    <row r="13758" spans="1:4">
      <c r="A13758" s="9">
        <v>41433</v>
      </c>
      <c r="B13758" s="7">
        <v>471</v>
      </c>
      <c r="C13758" t="str">
        <f t="shared" si="437"/>
        <v>06</v>
      </c>
      <c r="D13758">
        <f t="shared" si="438"/>
        <v>7</v>
      </c>
    </row>
    <row r="13759" spans="1:4">
      <c r="A13759" s="9">
        <v>41433</v>
      </c>
      <c r="B13759" s="7">
        <v>173</v>
      </c>
      <c r="C13759" t="str">
        <f t="shared" si="437"/>
        <v>06</v>
      </c>
      <c r="D13759">
        <f t="shared" si="438"/>
        <v>7</v>
      </c>
    </row>
    <row r="13760" spans="1:4">
      <c r="A13760" s="9">
        <v>41433</v>
      </c>
      <c r="B13760" s="7">
        <v>190</v>
      </c>
      <c r="C13760" t="str">
        <f t="shared" si="437"/>
        <v>06</v>
      </c>
      <c r="D13760">
        <f t="shared" si="438"/>
        <v>7</v>
      </c>
    </row>
    <row r="13761" spans="1:4">
      <c r="A13761" s="9">
        <v>41433</v>
      </c>
      <c r="B13761" s="7">
        <v>2736</v>
      </c>
      <c r="C13761" t="str">
        <f t="shared" si="437"/>
        <v>06</v>
      </c>
      <c r="D13761">
        <f t="shared" si="438"/>
        <v>7</v>
      </c>
    </row>
    <row r="13762" spans="1:4">
      <c r="A13762" s="9">
        <v>41433</v>
      </c>
      <c r="B13762" s="7">
        <v>1108</v>
      </c>
      <c r="C13762" t="str">
        <f t="shared" si="437"/>
        <v>06</v>
      </c>
      <c r="D13762">
        <f t="shared" si="438"/>
        <v>7</v>
      </c>
    </row>
    <row r="13763" spans="1:4">
      <c r="A13763" s="9">
        <v>41433</v>
      </c>
      <c r="B13763" s="7">
        <v>4126</v>
      </c>
      <c r="C13763" t="str">
        <f t="shared" si="437"/>
        <v>06</v>
      </c>
      <c r="D13763">
        <f t="shared" si="438"/>
        <v>7</v>
      </c>
    </row>
    <row r="13764" spans="1:4">
      <c r="A13764" s="9">
        <v>41433</v>
      </c>
      <c r="B13764" s="7">
        <v>198</v>
      </c>
      <c r="C13764" t="str">
        <f t="shared" si="437"/>
        <v>06</v>
      </c>
      <c r="D13764">
        <f t="shared" si="438"/>
        <v>7</v>
      </c>
    </row>
    <row r="13765" spans="1:4">
      <c r="A13765" s="9">
        <v>41433</v>
      </c>
      <c r="B13765" s="7">
        <v>5208</v>
      </c>
      <c r="C13765" t="str">
        <f t="shared" si="437"/>
        <v>06</v>
      </c>
      <c r="D13765">
        <f t="shared" si="438"/>
        <v>7</v>
      </c>
    </row>
    <row r="13766" spans="1:4">
      <c r="A13766" s="9">
        <v>41433</v>
      </c>
      <c r="B13766" s="7">
        <v>5729</v>
      </c>
      <c r="C13766" t="str">
        <f t="shared" si="437"/>
        <v>06</v>
      </c>
      <c r="D13766">
        <f t="shared" si="438"/>
        <v>7</v>
      </c>
    </row>
    <row r="13767" spans="1:4">
      <c r="A13767" s="9">
        <v>41433</v>
      </c>
      <c r="B13767" s="7">
        <v>94</v>
      </c>
      <c r="C13767" t="str">
        <f t="shared" si="437"/>
        <v>06</v>
      </c>
      <c r="D13767">
        <f t="shared" si="438"/>
        <v>7</v>
      </c>
    </row>
    <row r="13768" spans="1:4">
      <c r="A13768" s="9">
        <v>41433</v>
      </c>
      <c r="B13768" s="7">
        <v>269</v>
      </c>
      <c r="C13768" t="str">
        <f t="shared" si="437"/>
        <v>06</v>
      </c>
      <c r="D13768">
        <f t="shared" si="438"/>
        <v>7</v>
      </c>
    </row>
    <row r="13769" spans="1:4">
      <c r="A13769" s="9">
        <v>41433</v>
      </c>
      <c r="B13769" s="7">
        <v>571</v>
      </c>
      <c r="C13769" t="str">
        <f t="shared" si="437"/>
        <v>06</v>
      </c>
      <c r="D13769">
        <f t="shared" si="438"/>
        <v>7</v>
      </c>
    </row>
    <row r="13770" spans="1:4">
      <c r="A13770" s="9">
        <v>41433</v>
      </c>
      <c r="B13770" s="7">
        <v>120</v>
      </c>
      <c r="C13770" t="str">
        <f t="shared" si="437"/>
        <v>06</v>
      </c>
      <c r="D13770">
        <f t="shared" si="438"/>
        <v>7</v>
      </c>
    </row>
    <row r="13771" spans="1:4">
      <c r="A13771" s="9">
        <v>41433</v>
      </c>
      <c r="B13771" s="7">
        <v>2113</v>
      </c>
      <c r="C13771" t="str">
        <f t="shared" si="437"/>
        <v>06</v>
      </c>
      <c r="D13771">
        <f t="shared" si="438"/>
        <v>7</v>
      </c>
    </row>
    <row r="13772" spans="1:4">
      <c r="A13772" s="9">
        <v>41433</v>
      </c>
      <c r="B13772" s="7">
        <v>258</v>
      </c>
      <c r="C13772" t="str">
        <f t="shared" si="437"/>
        <v>06</v>
      </c>
      <c r="D13772">
        <f t="shared" si="438"/>
        <v>7</v>
      </c>
    </row>
    <row r="13773" spans="1:4">
      <c r="A13773" s="9">
        <v>41433</v>
      </c>
      <c r="B13773" s="7">
        <v>43</v>
      </c>
      <c r="C13773" t="str">
        <f t="shared" si="437"/>
        <v>06</v>
      </c>
      <c r="D13773">
        <f t="shared" si="438"/>
        <v>7</v>
      </c>
    </row>
    <row r="13774" spans="1:4">
      <c r="A13774" s="9">
        <v>41433</v>
      </c>
      <c r="B13774" s="7">
        <v>51</v>
      </c>
      <c r="C13774" t="str">
        <f t="shared" si="437"/>
        <v>06</v>
      </c>
      <c r="D13774">
        <f t="shared" si="438"/>
        <v>7</v>
      </c>
    </row>
    <row r="13775" spans="1:4">
      <c r="A13775" s="9">
        <v>41433</v>
      </c>
      <c r="B13775" s="7">
        <v>644</v>
      </c>
      <c r="C13775" t="str">
        <f t="shared" si="437"/>
        <v>06</v>
      </c>
      <c r="D13775">
        <f t="shared" si="438"/>
        <v>7</v>
      </c>
    </row>
    <row r="13776" spans="1:4">
      <c r="A13776" s="9">
        <v>41433</v>
      </c>
      <c r="B13776" s="7">
        <v>438</v>
      </c>
      <c r="C13776" t="str">
        <f t="shared" si="437"/>
        <v>06</v>
      </c>
      <c r="D13776">
        <f t="shared" si="438"/>
        <v>7</v>
      </c>
    </row>
    <row r="13777" spans="1:4">
      <c r="A13777" s="9">
        <v>41433</v>
      </c>
      <c r="B13777" s="7">
        <v>369</v>
      </c>
      <c r="C13777" t="str">
        <f t="shared" si="437"/>
        <v>06</v>
      </c>
      <c r="D13777">
        <f t="shared" si="438"/>
        <v>7</v>
      </c>
    </row>
    <row r="13778" spans="1:4">
      <c r="A13778" s="9">
        <v>41433</v>
      </c>
      <c r="B13778" s="7">
        <v>1032</v>
      </c>
      <c r="C13778" t="str">
        <f t="shared" si="437"/>
        <v>06</v>
      </c>
      <c r="D13778">
        <f t="shared" si="438"/>
        <v>7</v>
      </c>
    </row>
    <row r="13779" spans="1:4">
      <c r="A13779" s="9">
        <v>41433</v>
      </c>
      <c r="B13779" s="7">
        <v>5</v>
      </c>
      <c r="C13779" t="str">
        <f t="shared" si="437"/>
        <v>06</v>
      </c>
      <c r="D13779">
        <f t="shared" si="438"/>
        <v>7</v>
      </c>
    </row>
    <row r="13780" spans="1:4">
      <c r="A13780" s="9">
        <v>41433</v>
      </c>
      <c r="B13780" s="7">
        <v>1432</v>
      </c>
      <c r="C13780" t="str">
        <f t="shared" si="437"/>
        <v>06</v>
      </c>
      <c r="D13780">
        <f t="shared" si="438"/>
        <v>7</v>
      </c>
    </row>
    <row r="13781" spans="1:4">
      <c r="A13781" s="9">
        <v>41433</v>
      </c>
      <c r="B13781" s="7">
        <v>24</v>
      </c>
      <c r="C13781" t="str">
        <f t="shared" si="437"/>
        <v>06</v>
      </c>
      <c r="D13781">
        <f t="shared" si="438"/>
        <v>7</v>
      </c>
    </row>
    <row r="13782" spans="1:4">
      <c r="A13782" s="9">
        <v>41434</v>
      </c>
      <c r="B13782" s="7">
        <v>23</v>
      </c>
      <c r="C13782" t="str">
        <f t="shared" si="437"/>
        <v>06</v>
      </c>
      <c r="D13782">
        <f t="shared" si="438"/>
        <v>1</v>
      </c>
    </row>
    <row r="13783" spans="1:4">
      <c r="A13783" s="9">
        <v>41434</v>
      </c>
      <c r="B13783" s="7">
        <v>710</v>
      </c>
      <c r="C13783" t="str">
        <f t="shared" si="437"/>
        <v>06</v>
      </c>
      <c r="D13783">
        <f t="shared" si="438"/>
        <v>1</v>
      </c>
    </row>
    <row r="13784" spans="1:4">
      <c r="A13784" s="9">
        <v>41434</v>
      </c>
      <c r="B13784" s="7">
        <v>77</v>
      </c>
      <c r="C13784" t="str">
        <f t="shared" si="437"/>
        <v>06</v>
      </c>
      <c r="D13784">
        <f t="shared" si="438"/>
        <v>1</v>
      </c>
    </row>
    <row r="13785" spans="1:4">
      <c r="A13785" s="9">
        <v>41434</v>
      </c>
      <c r="B13785" s="7">
        <v>177</v>
      </c>
      <c r="C13785" t="str">
        <f t="shared" si="437"/>
        <v>06</v>
      </c>
      <c r="D13785">
        <f t="shared" si="438"/>
        <v>1</v>
      </c>
    </row>
    <row r="13786" spans="1:4">
      <c r="A13786" s="9">
        <v>41434</v>
      </c>
      <c r="B13786" s="7">
        <v>21</v>
      </c>
      <c r="C13786" t="str">
        <f t="shared" si="437"/>
        <v>06</v>
      </c>
      <c r="D13786">
        <f t="shared" si="438"/>
        <v>1</v>
      </c>
    </row>
    <row r="13787" spans="1:4">
      <c r="A13787" s="9">
        <v>41434</v>
      </c>
      <c r="B13787" s="7">
        <v>253</v>
      </c>
      <c r="C13787" t="str">
        <f t="shared" si="437"/>
        <v>06</v>
      </c>
      <c r="D13787">
        <f t="shared" si="438"/>
        <v>1</v>
      </c>
    </row>
    <row r="13788" spans="1:4">
      <c r="A13788" s="9">
        <v>41435</v>
      </c>
      <c r="B13788" s="7">
        <v>246</v>
      </c>
      <c r="C13788" t="str">
        <f t="shared" si="437"/>
        <v>06</v>
      </c>
      <c r="D13788">
        <f t="shared" si="438"/>
        <v>2</v>
      </c>
    </row>
    <row r="13789" spans="1:4">
      <c r="A13789" s="9">
        <v>41435</v>
      </c>
      <c r="B13789" s="7">
        <v>90</v>
      </c>
      <c r="C13789" t="str">
        <f t="shared" si="437"/>
        <v>06</v>
      </c>
      <c r="D13789">
        <f t="shared" si="438"/>
        <v>2</v>
      </c>
    </row>
    <row r="13790" spans="1:4">
      <c r="A13790" s="9">
        <v>41435</v>
      </c>
      <c r="B13790" s="7">
        <v>17</v>
      </c>
      <c r="C13790" t="str">
        <f t="shared" si="437"/>
        <v>06</v>
      </c>
      <c r="D13790">
        <f t="shared" si="438"/>
        <v>2</v>
      </c>
    </row>
    <row r="13791" spans="1:4">
      <c r="A13791" s="9">
        <v>41435</v>
      </c>
      <c r="B13791" s="7">
        <v>271</v>
      </c>
      <c r="C13791" t="str">
        <f t="shared" si="437"/>
        <v>06</v>
      </c>
      <c r="D13791">
        <f t="shared" si="438"/>
        <v>2</v>
      </c>
    </row>
    <row r="13792" spans="1:4">
      <c r="A13792" s="9">
        <v>41435</v>
      </c>
      <c r="B13792" s="7">
        <v>59</v>
      </c>
      <c r="C13792" t="str">
        <f t="shared" si="437"/>
        <v>06</v>
      </c>
      <c r="D13792">
        <f t="shared" si="438"/>
        <v>2</v>
      </c>
    </row>
    <row r="13793" spans="1:4">
      <c r="A13793" s="9">
        <v>41435</v>
      </c>
      <c r="B13793" s="7">
        <v>363</v>
      </c>
      <c r="C13793" t="str">
        <f t="shared" si="437"/>
        <v>06</v>
      </c>
      <c r="D13793">
        <f t="shared" si="438"/>
        <v>2</v>
      </c>
    </row>
    <row r="13794" spans="1:4">
      <c r="A13794" s="9">
        <v>41435</v>
      </c>
      <c r="B13794" s="7">
        <v>831</v>
      </c>
      <c r="C13794" t="str">
        <f t="shared" si="437"/>
        <v>06</v>
      </c>
      <c r="D13794">
        <f t="shared" si="438"/>
        <v>2</v>
      </c>
    </row>
    <row r="13795" spans="1:4">
      <c r="A13795" s="9">
        <v>41435</v>
      </c>
      <c r="B13795" s="7">
        <v>230</v>
      </c>
      <c r="C13795" t="str">
        <f t="shared" si="437"/>
        <v>06</v>
      </c>
      <c r="D13795">
        <f t="shared" si="438"/>
        <v>2</v>
      </c>
    </row>
    <row r="13796" spans="1:4">
      <c r="A13796" s="9">
        <v>41435</v>
      </c>
      <c r="B13796" s="7">
        <v>8</v>
      </c>
      <c r="C13796" t="str">
        <f t="shared" si="437"/>
        <v>06</v>
      </c>
      <c r="D13796">
        <f t="shared" si="438"/>
        <v>2</v>
      </c>
    </row>
    <row r="13797" spans="1:4">
      <c r="A13797" s="9">
        <v>41435</v>
      </c>
      <c r="B13797" s="7">
        <v>68</v>
      </c>
      <c r="C13797" t="str">
        <f t="shared" si="437"/>
        <v>06</v>
      </c>
      <c r="D13797">
        <f t="shared" si="438"/>
        <v>2</v>
      </c>
    </row>
    <row r="13798" spans="1:4">
      <c r="A13798" s="9">
        <v>41435</v>
      </c>
      <c r="B13798" s="7">
        <v>12</v>
      </c>
      <c r="C13798" t="str">
        <f t="shared" ref="C13798:C13861" si="439">TEXT(A13798,"mm")</f>
        <v>06</v>
      </c>
      <c r="D13798">
        <f t="shared" si="438"/>
        <v>2</v>
      </c>
    </row>
    <row r="13799" spans="1:4">
      <c r="A13799" s="9">
        <v>41435</v>
      </c>
      <c r="B13799" s="7">
        <v>85</v>
      </c>
      <c r="C13799" t="str">
        <f t="shared" si="439"/>
        <v>06</v>
      </c>
      <c r="D13799">
        <f t="shared" si="438"/>
        <v>2</v>
      </c>
    </row>
    <row r="13800" spans="1:4">
      <c r="A13800" s="9">
        <v>41435</v>
      </c>
      <c r="B13800" s="7">
        <v>166</v>
      </c>
      <c r="C13800" t="str">
        <f t="shared" si="439"/>
        <v>06</v>
      </c>
      <c r="D13800">
        <f t="shared" si="438"/>
        <v>2</v>
      </c>
    </row>
    <row r="13801" spans="1:4">
      <c r="A13801" s="9">
        <v>41435</v>
      </c>
      <c r="B13801" s="7">
        <v>57</v>
      </c>
      <c r="C13801" t="str">
        <f t="shared" si="439"/>
        <v>06</v>
      </c>
      <c r="D13801">
        <f t="shared" si="438"/>
        <v>2</v>
      </c>
    </row>
    <row r="13802" spans="1:4">
      <c r="A13802" s="9">
        <v>41436</v>
      </c>
      <c r="B13802" s="7">
        <v>7535</v>
      </c>
      <c r="C13802" t="str">
        <f t="shared" si="439"/>
        <v>06</v>
      </c>
      <c r="D13802">
        <f t="shared" si="438"/>
        <v>3</v>
      </c>
    </row>
    <row r="13803" spans="1:4">
      <c r="A13803" s="9">
        <v>41436</v>
      </c>
      <c r="B13803" s="7">
        <v>1380</v>
      </c>
      <c r="C13803" t="str">
        <f t="shared" si="439"/>
        <v>06</v>
      </c>
      <c r="D13803">
        <f t="shared" ref="D13803:D13866" si="440">WEEKDAY(A13803,1)</f>
        <v>3</v>
      </c>
    </row>
    <row r="13804" spans="1:4">
      <c r="A13804" s="9">
        <v>41436</v>
      </c>
      <c r="B13804" s="7">
        <v>1326</v>
      </c>
      <c r="C13804" t="str">
        <f t="shared" si="439"/>
        <v>06</v>
      </c>
      <c r="D13804">
        <f t="shared" si="440"/>
        <v>3</v>
      </c>
    </row>
    <row r="13805" spans="1:4">
      <c r="A13805" s="9">
        <v>41436</v>
      </c>
      <c r="B13805" s="7">
        <v>2243</v>
      </c>
      <c r="C13805" t="str">
        <f t="shared" si="439"/>
        <v>06</v>
      </c>
      <c r="D13805">
        <f t="shared" si="440"/>
        <v>3</v>
      </c>
    </row>
    <row r="13806" spans="1:4">
      <c r="A13806" s="9">
        <v>41436</v>
      </c>
      <c r="B13806" s="7">
        <v>38</v>
      </c>
      <c r="C13806" t="str">
        <f t="shared" si="439"/>
        <v>06</v>
      </c>
      <c r="D13806">
        <f t="shared" si="440"/>
        <v>3</v>
      </c>
    </row>
    <row r="13807" spans="1:4">
      <c r="A13807" s="9">
        <v>41436</v>
      </c>
      <c r="B13807" s="7">
        <v>1367</v>
      </c>
      <c r="C13807" t="str">
        <f t="shared" si="439"/>
        <v>06</v>
      </c>
      <c r="D13807">
        <f t="shared" si="440"/>
        <v>3</v>
      </c>
    </row>
    <row r="13808" spans="1:4">
      <c r="A13808" s="9">
        <v>41436</v>
      </c>
      <c r="B13808" s="7">
        <v>1879</v>
      </c>
      <c r="C13808" t="str">
        <f t="shared" si="439"/>
        <v>06</v>
      </c>
      <c r="D13808">
        <f t="shared" si="440"/>
        <v>3</v>
      </c>
    </row>
    <row r="13809" spans="1:4">
      <c r="A13809" s="9">
        <v>41436</v>
      </c>
      <c r="B13809" s="7">
        <v>2083</v>
      </c>
      <c r="C13809" t="str">
        <f t="shared" si="439"/>
        <v>06</v>
      </c>
      <c r="D13809">
        <f t="shared" si="440"/>
        <v>3</v>
      </c>
    </row>
    <row r="13810" spans="1:4">
      <c r="A13810" s="9">
        <v>41436</v>
      </c>
      <c r="B13810" s="7">
        <v>68</v>
      </c>
      <c r="C13810" t="str">
        <f t="shared" si="439"/>
        <v>06</v>
      </c>
      <c r="D13810">
        <f t="shared" si="440"/>
        <v>3</v>
      </c>
    </row>
    <row r="13811" spans="1:4">
      <c r="A13811" s="9">
        <v>41436</v>
      </c>
      <c r="B13811" s="7">
        <v>1388</v>
      </c>
      <c r="C13811" t="str">
        <f t="shared" si="439"/>
        <v>06</v>
      </c>
      <c r="D13811">
        <f t="shared" si="440"/>
        <v>3</v>
      </c>
    </row>
    <row r="13812" spans="1:4">
      <c r="A13812" s="9">
        <v>41436</v>
      </c>
      <c r="B13812" s="7">
        <v>1387</v>
      </c>
      <c r="C13812" t="str">
        <f t="shared" si="439"/>
        <v>06</v>
      </c>
      <c r="D13812">
        <f t="shared" si="440"/>
        <v>3</v>
      </c>
    </row>
    <row r="13813" spans="1:4">
      <c r="A13813" s="9">
        <v>41436</v>
      </c>
      <c r="B13813" s="7">
        <v>1141</v>
      </c>
      <c r="C13813" t="str">
        <f t="shared" si="439"/>
        <v>06</v>
      </c>
      <c r="D13813">
        <f t="shared" si="440"/>
        <v>3</v>
      </c>
    </row>
    <row r="13814" spans="1:4">
      <c r="A13814" s="9">
        <v>41436</v>
      </c>
      <c r="B13814" s="7">
        <v>1856</v>
      </c>
      <c r="C13814" t="str">
        <f t="shared" si="439"/>
        <v>06</v>
      </c>
      <c r="D13814">
        <f t="shared" si="440"/>
        <v>3</v>
      </c>
    </row>
    <row r="13815" spans="1:4">
      <c r="A13815" s="9">
        <v>41436</v>
      </c>
      <c r="B13815" s="7">
        <v>341</v>
      </c>
      <c r="C13815" t="str">
        <f t="shared" si="439"/>
        <v>06</v>
      </c>
      <c r="D13815">
        <f t="shared" si="440"/>
        <v>3</v>
      </c>
    </row>
    <row r="13816" spans="1:4">
      <c r="A13816" s="9">
        <v>41436</v>
      </c>
      <c r="B13816" s="7">
        <v>13</v>
      </c>
      <c r="C13816" t="str">
        <f t="shared" si="439"/>
        <v>06</v>
      </c>
      <c r="D13816">
        <f t="shared" si="440"/>
        <v>3</v>
      </c>
    </row>
    <row r="13817" spans="1:4">
      <c r="A13817" s="9">
        <v>41436</v>
      </c>
      <c r="B13817" s="7">
        <v>333</v>
      </c>
      <c r="C13817" t="str">
        <f t="shared" si="439"/>
        <v>06</v>
      </c>
      <c r="D13817">
        <f t="shared" si="440"/>
        <v>3</v>
      </c>
    </row>
    <row r="13818" spans="1:4">
      <c r="A13818" s="9">
        <v>41436</v>
      </c>
      <c r="B13818" s="7">
        <v>521</v>
      </c>
      <c r="C13818" t="str">
        <f t="shared" si="439"/>
        <v>06</v>
      </c>
      <c r="D13818">
        <f t="shared" si="440"/>
        <v>3</v>
      </c>
    </row>
    <row r="13819" spans="1:4">
      <c r="A13819" s="9">
        <v>41436</v>
      </c>
      <c r="B13819" s="7">
        <v>34</v>
      </c>
      <c r="C13819" t="str">
        <f t="shared" si="439"/>
        <v>06</v>
      </c>
      <c r="D13819">
        <f t="shared" si="440"/>
        <v>3</v>
      </c>
    </row>
    <row r="13820" spans="1:4">
      <c r="A13820" s="9">
        <v>41436</v>
      </c>
      <c r="B13820" s="7">
        <v>33</v>
      </c>
      <c r="C13820" t="str">
        <f t="shared" si="439"/>
        <v>06</v>
      </c>
      <c r="D13820">
        <f t="shared" si="440"/>
        <v>3</v>
      </c>
    </row>
    <row r="13821" spans="1:4">
      <c r="A13821" s="9">
        <v>41436</v>
      </c>
      <c r="B13821" s="7">
        <v>3096</v>
      </c>
      <c r="C13821" t="str">
        <f t="shared" si="439"/>
        <v>06</v>
      </c>
      <c r="D13821">
        <f t="shared" si="440"/>
        <v>3</v>
      </c>
    </row>
    <row r="13822" spans="1:4">
      <c r="A13822" s="9">
        <v>41436</v>
      </c>
      <c r="B13822" s="7">
        <v>379</v>
      </c>
      <c r="C13822" t="str">
        <f t="shared" si="439"/>
        <v>06</v>
      </c>
      <c r="D13822">
        <f t="shared" si="440"/>
        <v>3</v>
      </c>
    </row>
    <row r="13823" spans="1:4">
      <c r="A13823" s="9">
        <v>41436</v>
      </c>
      <c r="B13823" s="7">
        <v>336</v>
      </c>
      <c r="C13823" t="str">
        <f t="shared" si="439"/>
        <v>06</v>
      </c>
      <c r="D13823">
        <f t="shared" si="440"/>
        <v>3</v>
      </c>
    </row>
    <row r="13824" spans="1:4">
      <c r="A13824" s="9">
        <v>41436</v>
      </c>
      <c r="B13824" s="7">
        <v>281</v>
      </c>
      <c r="C13824" t="str">
        <f t="shared" si="439"/>
        <v>06</v>
      </c>
      <c r="D13824">
        <f t="shared" si="440"/>
        <v>3</v>
      </c>
    </row>
    <row r="13825" spans="1:4">
      <c r="A13825" s="9">
        <v>41436</v>
      </c>
      <c r="B13825" s="7">
        <v>88</v>
      </c>
      <c r="C13825" t="str">
        <f t="shared" si="439"/>
        <v>06</v>
      </c>
      <c r="D13825">
        <f t="shared" si="440"/>
        <v>3</v>
      </c>
    </row>
    <row r="13826" spans="1:4">
      <c r="A13826" s="9">
        <v>41437</v>
      </c>
      <c r="B13826" s="7">
        <v>483</v>
      </c>
      <c r="C13826" t="str">
        <f t="shared" si="439"/>
        <v>06</v>
      </c>
      <c r="D13826">
        <f t="shared" si="440"/>
        <v>4</v>
      </c>
    </row>
    <row r="13827" spans="1:4">
      <c r="A13827" s="9">
        <v>41437</v>
      </c>
      <c r="B13827" s="7">
        <v>223</v>
      </c>
      <c r="C13827" t="str">
        <f t="shared" si="439"/>
        <v>06</v>
      </c>
      <c r="D13827">
        <f t="shared" si="440"/>
        <v>4</v>
      </c>
    </row>
    <row r="13828" spans="1:4">
      <c r="A13828" s="9">
        <v>41437</v>
      </c>
      <c r="B13828" s="7">
        <v>607</v>
      </c>
      <c r="C13828" t="str">
        <f t="shared" si="439"/>
        <v>06</v>
      </c>
      <c r="D13828">
        <f t="shared" si="440"/>
        <v>4</v>
      </c>
    </row>
    <row r="13829" spans="1:4">
      <c r="A13829" s="9">
        <v>41437</v>
      </c>
      <c r="B13829" s="7">
        <v>8090</v>
      </c>
      <c r="C13829" t="str">
        <f t="shared" si="439"/>
        <v>06</v>
      </c>
      <c r="D13829">
        <f t="shared" si="440"/>
        <v>4</v>
      </c>
    </row>
    <row r="13830" spans="1:4">
      <c r="A13830" s="9">
        <v>41437</v>
      </c>
      <c r="B13830" s="7">
        <v>571</v>
      </c>
      <c r="C13830" t="str">
        <f t="shared" si="439"/>
        <v>06</v>
      </c>
      <c r="D13830">
        <f t="shared" si="440"/>
        <v>4</v>
      </c>
    </row>
    <row r="13831" spans="1:4">
      <c r="A13831" s="9">
        <v>41437</v>
      </c>
      <c r="B13831" s="7">
        <v>98</v>
      </c>
      <c r="C13831" t="str">
        <f t="shared" si="439"/>
        <v>06</v>
      </c>
      <c r="D13831">
        <f t="shared" si="440"/>
        <v>4</v>
      </c>
    </row>
    <row r="13832" spans="1:4">
      <c r="A13832" s="9">
        <v>41437</v>
      </c>
      <c r="B13832" s="7">
        <v>2634</v>
      </c>
      <c r="C13832" t="str">
        <f t="shared" si="439"/>
        <v>06</v>
      </c>
      <c r="D13832">
        <f t="shared" si="440"/>
        <v>4</v>
      </c>
    </row>
    <row r="13833" spans="1:4">
      <c r="A13833" s="9">
        <v>41437</v>
      </c>
      <c r="B13833" s="7">
        <v>518</v>
      </c>
      <c r="C13833" t="str">
        <f t="shared" si="439"/>
        <v>06</v>
      </c>
      <c r="D13833">
        <f t="shared" si="440"/>
        <v>4</v>
      </c>
    </row>
    <row r="13834" spans="1:4">
      <c r="A13834" s="9">
        <v>41437</v>
      </c>
      <c r="B13834" s="7">
        <v>114</v>
      </c>
      <c r="C13834" t="str">
        <f t="shared" si="439"/>
        <v>06</v>
      </c>
      <c r="D13834">
        <f t="shared" si="440"/>
        <v>4</v>
      </c>
    </row>
    <row r="13835" spans="1:4">
      <c r="A13835" s="9">
        <v>41437</v>
      </c>
      <c r="B13835" s="7">
        <v>45</v>
      </c>
      <c r="C13835" t="str">
        <f t="shared" si="439"/>
        <v>06</v>
      </c>
      <c r="D13835">
        <f t="shared" si="440"/>
        <v>4</v>
      </c>
    </row>
    <row r="13836" spans="1:4">
      <c r="A13836" s="9">
        <v>41437</v>
      </c>
      <c r="B13836" s="7">
        <v>148</v>
      </c>
      <c r="C13836" t="str">
        <f t="shared" si="439"/>
        <v>06</v>
      </c>
      <c r="D13836">
        <f t="shared" si="440"/>
        <v>4</v>
      </c>
    </row>
    <row r="13837" spans="1:4">
      <c r="A13837" s="9">
        <v>41437</v>
      </c>
      <c r="B13837" s="7">
        <v>1961</v>
      </c>
      <c r="C13837" t="str">
        <f t="shared" si="439"/>
        <v>06</v>
      </c>
      <c r="D13837">
        <f t="shared" si="440"/>
        <v>4</v>
      </c>
    </row>
    <row r="13838" spans="1:4">
      <c r="A13838" s="9">
        <v>41437</v>
      </c>
      <c r="B13838" s="7">
        <v>138</v>
      </c>
      <c r="C13838" t="str">
        <f t="shared" si="439"/>
        <v>06</v>
      </c>
      <c r="D13838">
        <f t="shared" si="440"/>
        <v>4</v>
      </c>
    </row>
    <row r="13839" spans="1:4">
      <c r="A13839" s="9">
        <v>41437</v>
      </c>
      <c r="B13839" s="7">
        <v>25</v>
      </c>
      <c r="C13839" t="str">
        <f t="shared" si="439"/>
        <v>06</v>
      </c>
      <c r="D13839">
        <f t="shared" si="440"/>
        <v>4</v>
      </c>
    </row>
    <row r="13840" spans="1:4">
      <c r="A13840" s="9">
        <v>41437</v>
      </c>
      <c r="B13840" s="7">
        <v>2157</v>
      </c>
      <c r="C13840" t="str">
        <f t="shared" si="439"/>
        <v>06</v>
      </c>
      <c r="D13840">
        <f t="shared" si="440"/>
        <v>4</v>
      </c>
    </row>
    <row r="13841" spans="1:4">
      <c r="A13841" s="9">
        <v>41437</v>
      </c>
      <c r="B13841" s="7">
        <v>30</v>
      </c>
      <c r="C13841" t="str">
        <f t="shared" si="439"/>
        <v>06</v>
      </c>
      <c r="D13841">
        <f t="shared" si="440"/>
        <v>4</v>
      </c>
    </row>
    <row r="13842" spans="1:4">
      <c r="A13842" s="9">
        <v>41437</v>
      </c>
      <c r="B13842" s="7">
        <v>647</v>
      </c>
      <c r="C13842" t="str">
        <f t="shared" si="439"/>
        <v>06</v>
      </c>
      <c r="D13842">
        <f t="shared" si="440"/>
        <v>4</v>
      </c>
    </row>
    <row r="13843" spans="1:4">
      <c r="A13843" s="9">
        <v>41437</v>
      </c>
      <c r="B13843" s="7">
        <v>131</v>
      </c>
      <c r="C13843" t="str">
        <f t="shared" si="439"/>
        <v>06</v>
      </c>
      <c r="D13843">
        <f t="shared" si="440"/>
        <v>4</v>
      </c>
    </row>
    <row r="13844" spans="1:4">
      <c r="A13844" s="9">
        <v>41437</v>
      </c>
      <c r="B13844" s="7">
        <v>139</v>
      </c>
      <c r="C13844" t="str">
        <f t="shared" si="439"/>
        <v>06</v>
      </c>
      <c r="D13844">
        <f t="shared" si="440"/>
        <v>4</v>
      </c>
    </row>
    <row r="13845" spans="1:4">
      <c r="A13845" s="9">
        <v>41438</v>
      </c>
      <c r="B13845" s="7">
        <v>201</v>
      </c>
      <c r="C13845" t="str">
        <f t="shared" si="439"/>
        <v>06</v>
      </c>
      <c r="D13845">
        <f t="shared" si="440"/>
        <v>5</v>
      </c>
    </row>
    <row r="13846" spans="1:4">
      <c r="A13846" s="9">
        <v>41438</v>
      </c>
      <c r="B13846" s="7">
        <v>223</v>
      </c>
      <c r="C13846" t="str">
        <f t="shared" si="439"/>
        <v>06</v>
      </c>
      <c r="D13846">
        <f t="shared" si="440"/>
        <v>5</v>
      </c>
    </row>
    <row r="13847" spans="1:4">
      <c r="A13847" s="9">
        <v>41438</v>
      </c>
      <c r="B13847" s="7">
        <v>953</v>
      </c>
      <c r="C13847" t="str">
        <f t="shared" si="439"/>
        <v>06</v>
      </c>
      <c r="D13847">
        <f t="shared" si="440"/>
        <v>5</v>
      </c>
    </row>
    <row r="13848" spans="1:4">
      <c r="A13848" s="9">
        <v>41438</v>
      </c>
      <c r="B13848" s="7">
        <v>1877</v>
      </c>
      <c r="C13848" t="str">
        <f t="shared" si="439"/>
        <v>06</v>
      </c>
      <c r="D13848">
        <f t="shared" si="440"/>
        <v>5</v>
      </c>
    </row>
    <row r="13849" spans="1:4">
      <c r="A13849" s="9">
        <v>41438</v>
      </c>
      <c r="B13849" s="7">
        <v>5406</v>
      </c>
      <c r="C13849" t="str">
        <f t="shared" si="439"/>
        <v>06</v>
      </c>
      <c r="D13849">
        <f t="shared" si="440"/>
        <v>5</v>
      </c>
    </row>
    <row r="13850" spans="1:4">
      <c r="A13850" s="9">
        <v>41438</v>
      </c>
      <c r="B13850" s="7">
        <v>11553</v>
      </c>
      <c r="C13850" t="str">
        <f t="shared" si="439"/>
        <v>06</v>
      </c>
      <c r="D13850">
        <f t="shared" si="440"/>
        <v>5</v>
      </c>
    </row>
    <row r="13851" spans="1:4">
      <c r="A13851" s="9">
        <v>41438</v>
      </c>
      <c r="B13851" s="7">
        <v>10373</v>
      </c>
      <c r="C13851" t="str">
        <f t="shared" si="439"/>
        <v>06</v>
      </c>
      <c r="D13851">
        <f t="shared" si="440"/>
        <v>5</v>
      </c>
    </row>
    <row r="13852" spans="1:4">
      <c r="A13852" s="9">
        <v>41438</v>
      </c>
      <c r="B13852" s="7">
        <v>2503</v>
      </c>
      <c r="C13852" t="str">
        <f t="shared" si="439"/>
        <v>06</v>
      </c>
      <c r="D13852">
        <f t="shared" si="440"/>
        <v>5</v>
      </c>
    </row>
    <row r="13853" spans="1:4">
      <c r="A13853" s="9">
        <v>41438</v>
      </c>
      <c r="B13853" s="7">
        <v>58</v>
      </c>
      <c r="C13853" t="str">
        <f t="shared" si="439"/>
        <v>06</v>
      </c>
      <c r="D13853">
        <f t="shared" si="440"/>
        <v>5</v>
      </c>
    </row>
    <row r="13854" spans="1:4">
      <c r="A13854" s="9">
        <v>41438</v>
      </c>
      <c r="B13854" s="7">
        <v>49</v>
      </c>
      <c r="C13854" t="str">
        <f t="shared" si="439"/>
        <v>06</v>
      </c>
      <c r="D13854">
        <f t="shared" si="440"/>
        <v>5</v>
      </c>
    </row>
    <row r="13855" spans="1:4">
      <c r="A13855" s="9">
        <v>41438</v>
      </c>
      <c r="B13855" s="7">
        <v>56</v>
      </c>
      <c r="C13855" t="str">
        <f t="shared" si="439"/>
        <v>06</v>
      </c>
      <c r="D13855">
        <f t="shared" si="440"/>
        <v>5</v>
      </c>
    </row>
    <row r="13856" spans="1:4">
      <c r="A13856" s="9">
        <v>41438</v>
      </c>
      <c r="B13856" s="7">
        <v>238</v>
      </c>
      <c r="C13856" t="str">
        <f t="shared" si="439"/>
        <v>06</v>
      </c>
      <c r="D13856">
        <f t="shared" si="440"/>
        <v>5</v>
      </c>
    </row>
    <row r="13857" spans="1:4">
      <c r="A13857" s="9">
        <v>41438</v>
      </c>
      <c r="B13857" s="7">
        <v>455</v>
      </c>
      <c r="C13857" t="str">
        <f t="shared" si="439"/>
        <v>06</v>
      </c>
      <c r="D13857">
        <f t="shared" si="440"/>
        <v>5</v>
      </c>
    </row>
    <row r="13858" spans="1:4">
      <c r="A13858" s="9">
        <v>41438</v>
      </c>
      <c r="B13858" s="7">
        <v>1352</v>
      </c>
      <c r="C13858" t="str">
        <f t="shared" si="439"/>
        <v>06</v>
      </c>
      <c r="D13858">
        <f t="shared" si="440"/>
        <v>5</v>
      </c>
    </row>
    <row r="13859" spans="1:4">
      <c r="A13859" s="9">
        <v>41438</v>
      </c>
      <c r="B13859" s="7">
        <v>2929</v>
      </c>
      <c r="C13859" t="str">
        <f t="shared" si="439"/>
        <v>06</v>
      </c>
      <c r="D13859">
        <f t="shared" si="440"/>
        <v>5</v>
      </c>
    </row>
    <row r="13860" spans="1:4">
      <c r="A13860" s="9">
        <v>41438</v>
      </c>
      <c r="B13860" s="7">
        <v>2553</v>
      </c>
      <c r="C13860" t="str">
        <f t="shared" si="439"/>
        <v>06</v>
      </c>
      <c r="D13860">
        <f t="shared" si="440"/>
        <v>5</v>
      </c>
    </row>
    <row r="13861" spans="1:4">
      <c r="A13861" s="9">
        <v>41438</v>
      </c>
      <c r="B13861" s="7">
        <v>14</v>
      </c>
      <c r="C13861" t="str">
        <f t="shared" si="439"/>
        <v>06</v>
      </c>
      <c r="D13861">
        <f t="shared" si="440"/>
        <v>5</v>
      </c>
    </row>
    <row r="13862" spans="1:4">
      <c r="A13862" s="9">
        <v>41439</v>
      </c>
      <c r="B13862" s="7">
        <v>395</v>
      </c>
      <c r="C13862" t="str">
        <f t="shared" ref="C13862:C13925" si="441">TEXT(A13862,"mm")</f>
        <v>06</v>
      </c>
      <c r="D13862">
        <f t="shared" si="440"/>
        <v>6</v>
      </c>
    </row>
    <row r="13863" spans="1:4">
      <c r="A13863" s="9">
        <v>41439</v>
      </c>
      <c r="B13863" s="7">
        <v>6816</v>
      </c>
      <c r="C13863" t="str">
        <f t="shared" si="441"/>
        <v>06</v>
      </c>
      <c r="D13863">
        <f t="shared" si="440"/>
        <v>6</v>
      </c>
    </row>
    <row r="13864" spans="1:4">
      <c r="A13864" s="9">
        <v>41439</v>
      </c>
      <c r="B13864" s="7">
        <v>8008</v>
      </c>
      <c r="C13864" t="str">
        <f t="shared" si="441"/>
        <v>06</v>
      </c>
      <c r="D13864">
        <f t="shared" si="440"/>
        <v>6</v>
      </c>
    </row>
    <row r="13865" spans="1:4">
      <c r="A13865" s="9">
        <v>41439</v>
      </c>
      <c r="B13865" s="7">
        <v>628</v>
      </c>
      <c r="C13865" t="str">
        <f t="shared" si="441"/>
        <v>06</v>
      </c>
      <c r="D13865">
        <f t="shared" si="440"/>
        <v>6</v>
      </c>
    </row>
    <row r="13866" spans="1:4">
      <c r="A13866" s="9">
        <v>41439</v>
      </c>
      <c r="B13866" s="7">
        <v>10570</v>
      </c>
      <c r="C13866" t="str">
        <f t="shared" si="441"/>
        <v>06</v>
      </c>
      <c r="D13866">
        <f t="shared" si="440"/>
        <v>6</v>
      </c>
    </row>
    <row r="13867" spans="1:4">
      <c r="A13867" s="9">
        <v>41439</v>
      </c>
      <c r="B13867" s="7">
        <v>96</v>
      </c>
      <c r="C13867" t="str">
        <f t="shared" si="441"/>
        <v>06</v>
      </c>
      <c r="D13867">
        <f t="shared" ref="D13867:D13930" si="442">WEEKDAY(A13867,1)</f>
        <v>6</v>
      </c>
    </row>
    <row r="13868" spans="1:4">
      <c r="A13868" s="9">
        <v>41439</v>
      </c>
      <c r="B13868" s="7">
        <v>3277</v>
      </c>
      <c r="C13868" t="str">
        <f t="shared" si="441"/>
        <v>06</v>
      </c>
      <c r="D13868">
        <f t="shared" si="442"/>
        <v>6</v>
      </c>
    </row>
    <row r="13869" spans="1:4">
      <c r="A13869" s="9">
        <v>41439</v>
      </c>
      <c r="B13869" s="7">
        <v>1600</v>
      </c>
      <c r="C13869" t="str">
        <f t="shared" si="441"/>
        <v>06</v>
      </c>
      <c r="D13869">
        <f t="shared" si="442"/>
        <v>6</v>
      </c>
    </row>
    <row r="13870" spans="1:4">
      <c r="A13870" s="9">
        <v>41439</v>
      </c>
      <c r="B13870" s="7">
        <v>1662</v>
      </c>
      <c r="C13870" t="str">
        <f t="shared" si="441"/>
        <v>06</v>
      </c>
      <c r="D13870">
        <f t="shared" si="442"/>
        <v>6</v>
      </c>
    </row>
    <row r="13871" spans="1:4">
      <c r="A13871" s="9">
        <v>41439</v>
      </c>
      <c r="B13871" s="7">
        <v>2030</v>
      </c>
      <c r="C13871" t="str">
        <f t="shared" si="441"/>
        <v>06</v>
      </c>
      <c r="D13871">
        <f t="shared" si="442"/>
        <v>6</v>
      </c>
    </row>
    <row r="13872" spans="1:4">
      <c r="A13872" s="9">
        <v>41439</v>
      </c>
      <c r="B13872" s="7">
        <v>174</v>
      </c>
      <c r="C13872" t="str">
        <f t="shared" si="441"/>
        <v>06</v>
      </c>
      <c r="D13872">
        <f t="shared" si="442"/>
        <v>6</v>
      </c>
    </row>
    <row r="13873" spans="1:4">
      <c r="A13873" s="9">
        <v>41440</v>
      </c>
      <c r="B13873" s="7">
        <v>3012</v>
      </c>
      <c r="C13873" t="str">
        <f t="shared" si="441"/>
        <v>06</v>
      </c>
      <c r="D13873">
        <f t="shared" si="442"/>
        <v>7</v>
      </c>
    </row>
    <row r="13874" spans="1:4">
      <c r="A13874" s="9">
        <v>41440</v>
      </c>
      <c r="B13874" s="7">
        <v>1136</v>
      </c>
      <c r="C13874" t="str">
        <f t="shared" si="441"/>
        <v>06</v>
      </c>
      <c r="D13874">
        <f t="shared" si="442"/>
        <v>7</v>
      </c>
    </row>
    <row r="13875" spans="1:4">
      <c r="A13875" s="9">
        <v>41440</v>
      </c>
      <c r="B13875" s="7">
        <v>760</v>
      </c>
      <c r="C13875" t="str">
        <f t="shared" si="441"/>
        <v>06</v>
      </c>
      <c r="D13875">
        <f t="shared" si="442"/>
        <v>7</v>
      </c>
    </row>
    <row r="13876" spans="1:4">
      <c r="A13876" s="9">
        <v>41440</v>
      </c>
      <c r="B13876" s="7">
        <v>162</v>
      </c>
      <c r="C13876" t="str">
        <f t="shared" si="441"/>
        <v>06</v>
      </c>
      <c r="D13876">
        <f t="shared" si="442"/>
        <v>7</v>
      </c>
    </row>
    <row r="13877" spans="1:4">
      <c r="A13877" s="9">
        <v>41440</v>
      </c>
      <c r="B13877" s="7">
        <v>1203</v>
      </c>
      <c r="C13877" t="str">
        <f t="shared" si="441"/>
        <v>06</v>
      </c>
      <c r="D13877">
        <f t="shared" si="442"/>
        <v>7</v>
      </c>
    </row>
    <row r="13878" spans="1:4">
      <c r="A13878" s="9">
        <v>41440</v>
      </c>
      <c r="B13878" s="7">
        <v>729</v>
      </c>
      <c r="C13878" t="str">
        <f t="shared" si="441"/>
        <v>06</v>
      </c>
      <c r="D13878">
        <f t="shared" si="442"/>
        <v>7</v>
      </c>
    </row>
    <row r="13879" spans="1:4">
      <c r="A13879" s="9">
        <v>41440</v>
      </c>
      <c r="B13879" s="7">
        <v>279</v>
      </c>
      <c r="C13879" t="str">
        <f t="shared" si="441"/>
        <v>06</v>
      </c>
      <c r="D13879">
        <f t="shared" si="442"/>
        <v>7</v>
      </c>
    </row>
    <row r="13880" spans="1:4">
      <c r="A13880" s="9">
        <v>41440</v>
      </c>
      <c r="B13880" s="7">
        <v>380</v>
      </c>
      <c r="C13880" t="str">
        <f t="shared" si="441"/>
        <v>06</v>
      </c>
      <c r="D13880">
        <f t="shared" si="442"/>
        <v>7</v>
      </c>
    </row>
    <row r="13881" spans="1:4">
      <c r="A13881" s="9">
        <v>41440</v>
      </c>
      <c r="B13881" s="7">
        <v>40</v>
      </c>
      <c r="C13881" t="str">
        <f t="shared" si="441"/>
        <v>06</v>
      </c>
      <c r="D13881">
        <f t="shared" si="442"/>
        <v>7</v>
      </c>
    </row>
    <row r="13882" spans="1:4">
      <c r="A13882" s="9">
        <v>41440</v>
      </c>
      <c r="B13882" s="7">
        <v>56</v>
      </c>
      <c r="C13882" t="str">
        <f t="shared" si="441"/>
        <v>06</v>
      </c>
      <c r="D13882">
        <f t="shared" si="442"/>
        <v>7</v>
      </c>
    </row>
    <row r="13883" spans="1:4">
      <c r="A13883" s="9">
        <v>41441</v>
      </c>
      <c r="B13883" s="7">
        <v>147</v>
      </c>
      <c r="C13883" t="str">
        <f t="shared" si="441"/>
        <v>06</v>
      </c>
      <c r="D13883">
        <f t="shared" si="442"/>
        <v>1</v>
      </c>
    </row>
    <row r="13884" spans="1:4">
      <c r="A13884" s="9">
        <v>41441</v>
      </c>
      <c r="B13884" s="7">
        <v>8179</v>
      </c>
      <c r="C13884" t="str">
        <f t="shared" si="441"/>
        <v>06</v>
      </c>
      <c r="D13884">
        <f t="shared" si="442"/>
        <v>1</v>
      </c>
    </row>
    <row r="13885" spans="1:4">
      <c r="A13885" s="9">
        <v>41441</v>
      </c>
      <c r="B13885" s="7">
        <v>83</v>
      </c>
      <c r="C13885" t="str">
        <f t="shared" si="441"/>
        <v>06</v>
      </c>
      <c r="D13885">
        <f t="shared" si="442"/>
        <v>1</v>
      </c>
    </row>
    <row r="13886" spans="1:4">
      <c r="A13886" s="9">
        <v>41441</v>
      </c>
      <c r="B13886" s="7">
        <v>33</v>
      </c>
      <c r="C13886" t="str">
        <f t="shared" si="441"/>
        <v>06</v>
      </c>
      <c r="D13886">
        <f t="shared" si="442"/>
        <v>1</v>
      </c>
    </row>
    <row r="13887" spans="1:4">
      <c r="A13887" s="9">
        <v>41441</v>
      </c>
      <c r="B13887" s="7">
        <v>2045</v>
      </c>
      <c r="C13887" t="str">
        <f t="shared" si="441"/>
        <v>06</v>
      </c>
      <c r="D13887">
        <f t="shared" si="442"/>
        <v>1</v>
      </c>
    </row>
    <row r="13888" spans="1:4">
      <c r="A13888" s="9">
        <v>41441</v>
      </c>
      <c r="B13888" s="7">
        <v>22</v>
      </c>
      <c r="C13888" t="str">
        <f t="shared" si="441"/>
        <v>06</v>
      </c>
      <c r="D13888">
        <f t="shared" si="442"/>
        <v>1</v>
      </c>
    </row>
    <row r="13889" spans="1:4">
      <c r="A13889" s="9">
        <v>41442</v>
      </c>
      <c r="B13889" s="7">
        <v>281</v>
      </c>
      <c r="C13889" t="str">
        <f t="shared" si="441"/>
        <v>06</v>
      </c>
      <c r="D13889">
        <f t="shared" si="442"/>
        <v>2</v>
      </c>
    </row>
    <row r="13890" spans="1:4">
      <c r="A13890" s="9">
        <v>41442</v>
      </c>
      <c r="B13890" s="7">
        <v>7185</v>
      </c>
      <c r="C13890" t="str">
        <f t="shared" si="441"/>
        <v>06</v>
      </c>
      <c r="D13890">
        <f t="shared" si="442"/>
        <v>2</v>
      </c>
    </row>
    <row r="13891" spans="1:4">
      <c r="A13891" s="9">
        <v>41442</v>
      </c>
      <c r="B13891" s="7">
        <v>597</v>
      </c>
      <c r="C13891" t="str">
        <f t="shared" si="441"/>
        <v>06</v>
      </c>
      <c r="D13891">
        <f t="shared" si="442"/>
        <v>2</v>
      </c>
    </row>
    <row r="13892" spans="1:4">
      <c r="A13892" s="9">
        <v>41442</v>
      </c>
      <c r="B13892" s="7">
        <v>251</v>
      </c>
      <c r="C13892" t="str">
        <f t="shared" si="441"/>
        <v>06</v>
      </c>
      <c r="D13892">
        <f t="shared" si="442"/>
        <v>2</v>
      </c>
    </row>
    <row r="13893" spans="1:4">
      <c r="A13893" s="9">
        <v>41442</v>
      </c>
      <c r="B13893" s="7">
        <v>1120</v>
      </c>
      <c r="C13893" t="str">
        <f t="shared" si="441"/>
        <v>06</v>
      </c>
      <c r="D13893">
        <f t="shared" si="442"/>
        <v>2</v>
      </c>
    </row>
    <row r="13894" spans="1:4">
      <c r="A13894" s="9">
        <v>41442</v>
      </c>
      <c r="B13894" s="7">
        <v>1137</v>
      </c>
      <c r="C13894" t="str">
        <f t="shared" si="441"/>
        <v>06</v>
      </c>
      <c r="D13894">
        <f t="shared" si="442"/>
        <v>2</v>
      </c>
    </row>
    <row r="13895" spans="1:4">
      <c r="A13895" s="9">
        <v>41442</v>
      </c>
      <c r="B13895" s="7">
        <v>381</v>
      </c>
      <c r="C13895" t="str">
        <f t="shared" si="441"/>
        <v>06</v>
      </c>
      <c r="D13895">
        <f t="shared" si="442"/>
        <v>2</v>
      </c>
    </row>
    <row r="13896" spans="1:4">
      <c r="A13896" s="9">
        <v>41442</v>
      </c>
      <c r="B13896" s="7">
        <v>889</v>
      </c>
      <c r="C13896" t="str">
        <f t="shared" si="441"/>
        <v>06</v>
      </c>
      <c r="D13896">
        <f t="shared" si="442"/>
        <v>2</v>
      </c>
    </row>
    <row r="13897" spans="1:4">
      <c r="A13897" s="9">
        <v>41442</v>
      </c>
      <c r="B13897" s="7">
        <v>1796</v>
      </c>
      <c r="C13897" t="str">
        <f t="shared" si="441"/>
        <v>06</v>
      </c>
      <c r="D13897">
        <f t="shared" si="442"/>
        <v>2</v>
      </c>
    </row>
    <row r="13898" spans="1:4">
      <c r="A13898" s="9">
        <v>41442</v>
      </c>
      <c r="B13898" s="7">
        <v>280</v>
      </c>
      <c r="C13898" t="str">
        <f t="shared" si="441"/>
        <v>06</v>
      </c>
      <c r="D13898">
        <f t="shared" si="442"/>
        <v>2</v>
      </c>
    </row>
    <row r="13899" spans="1:4">
      <c r="A13899" s="9">
        <v>41442</v>
      </c>
      <c r="B13899" s="7">
        <v>273</v>
      </c>
      <c r="C13899" t="str">
        <f t="shared" si="441"/>
        <v>06</v>
      </c>
      <c r="D13899">
        <f t="shared" si="442"/>
        <v>2</v>
      </c>
    </row>
    <row r="13900" spans="1:4">
      <c r="A13900" s="9">
        <v>41442</v>
      </c>
      <c r="B13900" s="7">
        <v>95</v>
      </c>
      <c r="C13900" t="str">
        <f t="shared" si="441"/>
        <v>06</v>
      </c>
      <c r="D13900">
        <f t="shared" si="442"/>
        <v>2</v>
      </c>
    </row>
    <row r="13901" spans="1:4">
      <c r="A13901" s="9">
        <v>41442</v>
      </c>
      <c r="B13901" s="7">
        <v>61</v>
      </c>
      <c r="C13901" t="str">
        <f t="shared" si="441"/>
        <v>06</v>
      </c>
      <c r="D13901">
        <f t="shared" si="442"/>
        <v>2</v>
      </c>
    </row>
    <row r="13902" spans="1:4">
      <c r="A13902" s="9">
        <v>41443</v>
      </c>
      <c r="B13902" s="7">
        <v>3174</v>
      </c>
      <c r="C13902" t="str">
        <f t="shared" si="441"/>
        <v>06</v>
      </c>
      <c r="D13902">
        <f t="shared" si="442"/>
        <v>3</v>
      </c>
    </row>
    <row r="13903" spans="1:4">
      <c r="A13903" s="9">
        <v>41443</v>
      </c>
      <c r="B13903" s="7">
        <v>1150</v>
      </c>
      <c r="C13903" t="str">
        <f t="shared" si="441"/>
        <v>06</v>
      </c>
      <c r="D13903">
        <f t="shared" si="442"/>
        <v>3</v>
      </c>
    </row>
    <row r="13904" spans="1:4">
      <c r="A13904" s="9">
        <v>41443</v>
      </c>
      <c r="B13904" s="7">
        <v>821</v>
      </c>
      <c r="C13904" t="str">
        <f t="shared" si="441"/>
        <v>06</v>
      </c>
      <c r="D13904">
        <f t="shared" si="442"/>
        <v>3</v>
      </c>
    </row>
    <row r="13905" spans="1:4">
      <c r="A13905" s="9">
        <v>41443</v>
      </c>
      <c r="B13905" s="7">
        <v>296</v>
      </c>
      <c r="C13905" t="str">
        <f t="shared" si="441"/>
        <v>06</v>
      </c>
      <c r="D13905">
        <f t="shared" si="442"/>
        <v>3</v>
      </c>
    </row>
    <row r="13906" spans="1:4">
      <c r="A13906" s="9">
        <v>41443</v>
      </c>
      <c r="B13906" s="7">
        <v>2157</v>
      </c>
      <c r="C13906" t="str">
        <f t="shared" si="441"/>
        <v>06</v>
      </c>
      <c r="D13906">
        <f t="shared" si="442"/>
        <v>3</v>
      </c>
    </row>
    <row r="13907" spans="1:4">
      <c r="A13907" s="9">
        <v>41443</v>
      </c>
      <c r="B13907" s="7">
        <v>27</v>
      </c>
      <c r="C13907" t="str">
        <f t="shared" si="441"/>
        <v>06</v>
      </c>
      <c r="D13907">
        <f t="shared" si="442"/>
        <v>3</v>
      </c>
    </row>
    <row r="13908" spans="1:4">
      <c r="A13908" s="9">
        <v>41443</v>
      </c>
      <c r="B13908" s="7">
        <v>782</v>
      </c>
      <c r="C13908" t="str">
        <f t="shared" si="441"/>
        <v>06</v>
      </c>
      <c r="D13908">
        <f t="shared" si="442"/>
        <v>3</v>
      </c>
    </row>
    <row r="13909" spans="1:4">
      <c r="A13909" s="9">
        <v>41443</v>
      </c>
      <c r="B13909" s="7">
        <v>283</v>
      </c>
      <c r="C13909" t="str">
        <f t="shared" si="441"/>
        <v>06</v>
      </c>
      <c r="D13909">
        <f t="shared" si="442"/>
        <v>3</v>
      </c>
    </row>
    <row r="13910" spans="1:4">
      <c r="A13910" s="9">
        <v>41443</v>
      </c>
      <c r="B13910" s="7">
        <v>215</v>
      </c>
      <c r="C13910" t="str">
        <f t="shared" si="441"/>
        <v>06</v>
      </c>
      <c r="D13910">
        <f t="shared" si="442"/>
        <v>3</v>
      </c>
    </row>
    <row r="13911" spans="1:4">
      <c r="A13911" s="9">
        <v>41443</v>
      </c>
      <c r="B13911" s="7">
        <v>74</v>
      </c>
      <c r="C13911" t="str">
        <f t="shared" si="441"/>
        <v>06</v>
      </c>
      <c r="D13911">
        <f t="shared" si="442"/>
        <v>3</v>
      </c>
    </row>
    <row r="13912" spans="1:4">
      <c r="A13912" s="9">
        <v>41443</v>
      </c>
      <c r="B13912" s="7">
        <v>431</v>
      </c>
      <c r="C13912" t="str">
        <f t="shared" si="441"/>
        <v>06</v>
      </c>
      <c r="D13912">
        <f t="shared" si="442"/>
        <v>3</v>
      </c>
    </row>
    <row r="13913" spans="1:4">
      <c r="A13913" s="9">
        <v>41443</v>
      </c>
      <c r="B13913" s="7">
        <v>1736</v>
      </c>
      <c r="C13913" t="str">
        <f t="shared" si="441"/>
        <v>06</v>
      </c>
      <c r="D13913">
        <f t="shared" si="442"/>
        <v>3</v>
      </c>
    </row>
    <row r="13914" spans="1:4">
      <c r="A13914" s="9">
        <v>41443</v>
      </c>
      <c r="B13914" s="7">
        <v>7</v>
      </c>
      <c r="C13914" t="str">
        <f t="shared" si="441"/>
        <v>06</v>
      </c>
      <c r="D13914">
        <f t="shared" si="442"/>
        <v>3</v>
      </c>
    </row>
    <row r="13915" spans="1:4">
      <c r="A13915" s="9">
        <v>41444</v>
      </c>
      <c r="B13915" s="7">
        <v>722</v>
      </c>
      <c r="C13915" t="str">
        <f t="shared" si="441"/>
        <v>06</v>
      </c>
      <c r="D13915">
        <f t="shared" si="442"/>
        <v>4</v>
      </c>
    </row>
    <row r="13916" spans="1:4">
      <c r="A13916" s="9">
        <v>41444</v>
      </c>
      <c r="B13916" s="7">
        <v>1319</v>
      </c>
      <c r="C13916" t="str">
        <f t="shared" si="441"/>
        <v>06</v>
      </c>
      <c r="D13916">
        <f t="shared" si="442"/>
        <v>4</v>
      </c>
    </row>
    <row r="13917" spans="1:4">
      <c r="A13917" s="9">
        <v>41444</v>
      </c>
      <c r="B13917" s="7">
        <v>14283</v>
      </c>
      <c r="C13917" t="str">
        <f t="shared" si="441"/>
        <v>06</v>
      </c>
      <c r="D13917">
        <f t="shared" si="442"/>
        <v>4</v>
      </c>
    </row>
    <row r="13918" spans="1:4">
      <c r="A13918" s="9">
        <v>41444</v>
      </c>
      <c r="B13918" s="7">
        <v>2979</v>
      </c>
      <c r="C13918" t="str">
        <f t="shared" si="441"/>
        <v>06</v>
      </c>
      <c r="D13918">
        <f t="shared" si="442"/>
        <v>4</v>
      </c>
    </row>
    <row r="13919" spans="1:4">
      <c r="A13919" s="9">
        <v>41444</v>
      </c>
      <c r="B13919" s="7">
        <v>631</v>
      </c>
      <c r="C13919" t="str">
        <f t="shared" si="441"/>
        <v>06</v>
      </c>
      <c r="D13919">
        <f t="shared" si="442"/>
        <v>4</v>
      </c>
    </row>
    <row r="13920" spans="1:4">
      <c r="A13920" s="9">
        <v>41444</v>
      </c>
      <c r="B13920" s="7">
        <v>2515</v>
      </c>
      <c r="C13920" t="str">
        <f t="shared" si="441"/>
        <v>06</v>
      </c>
      <c r="D13920">
        <f t="shared" si="442"/>
        <v>4</v>
      </c>
    </row>
    <row r="13921" spans="1:4">
      <c r="A13921" s="9">
        <v>41444</v>
      </c>
      <c r="B13921" s="7">
        <v>218</v>
      </c>
      <c r="C13921" t="str">
        <f t="shared" si="441"/>
        <v>06</v>
      </c>
      <c r="D13921">
        <f t="shared" si="442"/>
        <v>4</v>
      </c>
    </row>
    <row r="13922" spans="1:4">
      <c r="A13922" s="9">
        <v>41444</v>
      </c>
      <c r="B13922" s="7">
        <v>775</v>
      </c>
      <c r="C13922" t="str">
        <f t="shared" si="441"/>
        <v>06</v>
      </c>
      <c r="D13922">
        <f t="shared" si="442"/>
        <v>4</v>
      </c>
    </row>
    <row r="13923" spans="1:4">
      <c r="A13923" s="9">
        <v>41444</v>
      </c>
      <c r="B13923" s="7">
        <v>946</v>
      </c>
      <c r="C13923" t="str">
        <f t="shared" si="441"/>
        <v>06</v>
      </c>
      <c r="D13923">
        <f t="shared" si="442"/>
        <v>4</v>
      </c>
    </row>
    <row r="13924" spans="1:4">
      <c r="A13924" s="9">
        <v>41444</v>
      </c>
      <c r="B13924" s="7">
        <v>241</v>
      </c>
      <c r="C13924" t="str">
        <f t="shared" si="441"/>
        <v>06</v>
      </c>
      <c r="D13924">
        <f t="shared" si="442"/>
        <v>4</v>
      </c>
    </row>
    <row r="13925" spans="1:4">
      <c r="A13925" s="9">
        <v>41444</v>
      </c>
      <c r="B13925" s="7">
        <v>330</v>
      </c>
      <c r="C13925" t="str">
        <f t="shared" si="441"/>
        <v>06</v>
      </c>
      <c r="D13925">
        <f t="shared" si="442"/>
        <v>4</v>
      </c>
    </row>
    <row r="13926" spans="1:4">
      <c r="A13926" s="9">
        <v>41444</v>
      </c>
      <c r="B13926" s="7">
        <v>3641</v>
      </c>
      <c r="C13926" t="str">
        <f t="shared" ref="C13926:C13989" si="443">TEXT(A13926,"mm")</f>
        <v>06</v>
      </c>
      <c r="D13926">
        <f t="shared" si="442"/>
        <v>4</v>
      </c>
    </row>
    <row r="13927" spans="1:4">
      <c r="A13927" s="9">
        <v>41444</v>
      </c>
      <c r="B13927" s="7">
        <v>745</v>
      </c>
      <c r="C13927" t="str">
        <f t="shared" si="443"/>
        <v>06</v>
      </c>
      <c r="D13927">
        <f t="shared" si="442"/>
        <v>4</v>
      </c>
    </row>
    <row r="13928" spans="1:4">
      <c r="A13928" s="9">
        <v>41444</v>
      </c>
      <c r="B13928" s="7">
        <v>164</v>
      </c>
      <c r="C13928" t="str">
        <f t="shared" si="443"/>
        <v>06</v>
      </c>
      <c r="D13928">
        <f t="shared" si="442"/>
        <v>4</v>
      </c>
    </row>
    <row r="13929" spans="1:4">
      <c r="A13929" s="9">
        <v>41444</v>
      </c>
      <c r="B13929" s="7">
        <v>615</v>
      </c>
      <c r="C13929" t="str">
        <f t="shared" si="443"/>
        <v>06</v>
      </c>
      <c r="D13929">
        <f t="shared" si="442"/>
        <v>4</v>
      </c>
    </row>
    <row r="13930" spans="1:4">
      <c r="A13930" s="9">
        <v>41444</v>
      </c>
      <c r="B13930" s="7">
        <v>55</v>
      </c>
      <c r="C13930" t="str">
        <f t="shared" si="443"/>
        <v>06</v>
      </c>
      <c r="D13930">
        <f t="shared" si="442"/>
        <v>4</v>
      </c>
    </row>
    <row r="13931" spans="1:4">
      <c r="A13931" s="9">
        <v>41444</v>
      </c>
      <c r="B13931" s="7">
        <v>191</v>
      </c>
      <c r="C13931" t="str">
        <f t="shared" si="443"/>
        <v>06</v>
      </c>
      <c r="D13931">
        <f t="shared" ref="D13931:D13994" si="444">WEEKDAY(A13931,1)</f>
        <v>4</v>
      </c>
    </row>
    <row r="13932" spans="1:4">
      <c r="A13932" s="9">
        <v>41444</v>
      </c>
      <c r="B13932" s="7">
        <v>75</v>
      </c>
      <c r="C13932" t="str">
        <f t="shared" si="443"/>
        <v>06</v>
      </c>
      <c r="D13932">
        <f t="shared" si="444"/>
        <v>4</v>
      </c>
    </row>
    <row r="13933" spans="1:4">
      <c r="A13933" s="9">
        <v>41444</v>
      </c>
      <c r="B13933" s="7">
        <v>231</v>
      </c>
      <c r="C13933" t="str">
        <f t="shared" si="443"/>
        <v>06</v>
      </c>
      <c r="D13933">
        <f t="shared" si="444"/>
        <v>4</v>
      </c>
    </row>
    <row r="13934" spans="1:4">
      <c r="A13934" s="9">
        <v>41445</v>
      </c>
      <c r="B13934" s="7">
        <v>136</v>
      </c>
      <c r="C13934" t="str">
        <f t="shared" si="443"/>
        <v>06</v>
      </c>
      <c r="D13934">
        <f t="shared" si="444"/>
        <v>5</v>
      </c>
    </row>
    <row r="13935" spans="1:4">
      <c r="A13935" s="9">
        <v>41445</v>
      </c>
      <c r="B13935" s="7">
        <v>2452</v>
      </c>
      <c r="C13935" t="str">
        <f t="shared" si="443"/>
        <v>06</v>
      </c>
      <c r="D13935">
        <f t="shared" si="444"/>
        <v>5</v>
      </c>
    </row>
    <row r="13936" spans="1:4">
      <c r="A13936" s="9">
        <v>41445</v>
      </c>
      <c r="B13936" s="7">
        <v>16917</v>
      </c>
      <c r="C13936" t="str">
        <f t="shared" si="443"/>
        <v>06</v>
      </c>
      <c r="D13936">
        <f t="shared" si="444"/>
        <v>5</v>
      </c>
    </row>
    <row r="13937" spans="1:4">
      <c r="A13937" s="9">
        <v>41445</v>
      </c>
      <c r="B13937" s="7">
        <v>296</v>
      </c>
      <c r="C13937" t="str">
        <f t="shared" si="443"/>
        <v>06</v>
      </c>
      <c r="D13937">
        <f t="shared" si="444"/>
        <v>5</v>
      </c>
    </row>
    <row r="13938" spans="1:4">
      <c r="A13938" s="9">
        <v>41445</v>
      </c>
      <c r="B13938" s="7">
        <v>1593</v>
      </c>
      <c r="C13938" t="str">
        <f t="shared" si="443"/>
        <v>06</v>
      </c>
      <c r="D13938">
        <f t="shared" si="444"/>
        <v>5</v>
      </c>
    </row>
    <row r="13939" spans="1:4">
      <c r="A13939" s="9">
        <v>41445</v>
      </c>
      <c r="B13939" s="7">
        <v>177</v>
      </c>
      <c r="C13939" t="str">
        <f t="shared" si="443"/>
        <v>06</v>
      </c>
      <c r="D13939">
        <f t="shared" si="444"/>
        <v>5</v>
      </c>
    </row>
    <row r="13940" spans="1:4">
      <c r="A13940" s="9">
        <v>41445</v>
      </c>
      <c r="B13940" s="7">
        <v>371</v>
      </c>
      <c r="C13940" t="str">
        <f t="shared" si="443"/>
        <v>06</v>
      </c>
      <c r="D13940">
        <f t="shared" si="444"/>
        <v>5</v>
      </c>
    </row>
    <row r="13941" spans="1:4">
      <c r="A13941" s="9">
        <v>41445</v>
      </c>
      <c r="B13941" s="7">
        <v>30</v>
      </c>
      <c r="C13941" t="str">
        <f t="shared" si="443"/>
        <v>06</v>
      </c>
      <c r="D13941">
        <f t="shared" si="444"/>
        <v>5</v>
      </c>
    </row>
    <row r="13942" spans="1:4">
      <c r="A13942" s="9">
        <v>41445</v>
      </c>
      <c r="B13942" s="7">
        <v>623</v>
      </c>
      <c r="C13942" t="str">
        <f t="shared" si="443"/>
        <v>06</v>
      </c>
      <c r="D13942">
        <f t="shared" si="444"/>
        <v>5</v>
      </c>
    </row>
    <row r="13943" spans="1:4">
      <c r="A13943" s="9">
        <v>41445</v>
      </c>
      <c r="B13943" s="7">
        <v>4229</v>
      </c>
      <c r="C13943" t="str">
        <f t="shared" si="443"/>
        <v>06</v>
      </c>
      <c r="D13943">
        <f t="shared" si="444"/>
        <v>5</v>
      </c>
    </row>
    <row r="13944" spans="1:4">
      <c r="A13944" s="9">
        <v>41445</v>
      </c>
      <c r="B13944" s="7">
        <v>78</v>
      </c>
      <c r="C13944" t="str">
        <f t="shared" si="443"/>
        <v>06</v>
      </c>
      <c r="D13944">
        <f t="shared" si="444"/>
        <v>5</v>
      </c>
    </row>
    <row r="13945" spans="1:4">
      <c r="A13945" s="9">
        <v>41445</v>
      </c>
      <c r="B13945" s="7">
        <v>92</v>
      </c>
      <c r="C13945" t="str">
        <f t="shared" si="443"/>
        <v>06</v>
      </c>
      <c r="D13945">
        <f t="shared" si="444"/>
        <v>5</v>
      </c>
    </row>
    <row r="13946" spans="1:4">
      <c r="A13946" s="9">
        <v>41445</v>
      </c>
      <c r="B13946" s="7">
        <v>413</v>
      </c>
      <c r="C13946" t="str">
        <f t="shared" si="443"/>
        <v>06</v>
      </c>
      <c r="D13946">
        <f t="shared" si="444"/>
        <v>5</v>
      </c>
    </row>
    <row r="13947" spans="1:4">
      <c r="A13947" s="9">
        <v>41446</v>
      </c>
      <c r="B13947" s="7">
        <v>101</v>
      </c>
      <c r="C13947" t="str">
        <f t="shared" si="443"/>
        <v>06</v>
      </c>
      <c r="D13947">
        <f t="shared" si="444"/>
        <v>6</v>
      </c>
    </row>
    <row r="13948" spans="1:4">
      <c r="A13948" s="9">
        <v>41446</v>
      </c>
      <c r="B13948" s="7">
        <v>163</v>
      </c>
      <c r="C13948" t="str">
        <f t="shared" si="443"/>
        <v>06</v>
      </c>
      <c r="D13948">
        <f t="shared" si="444"/>
        <v>6</v>
      </c>
    </row>
    <row r="13949" spans="1:4">
      <c r="A13949" s="9">
        <v>41446</v>
      </c>
      <c r="B13949" s="7">
        <v>393</v>
      </c>
      <c r="C13949" t="str">
        <f t="shared" si="443"/>
        <v>06</v>
      </c>
      <c r="D13949">
        <f t="shared" si="444"/>
        <v>6</v>
      </c>
    </row>
    <row r="13950" spans="1:4">
      <c r="A13950" s="9">
        <v>41446</v>
      </c>
      <c r="B13950" s="7">
        <v>1095</v>
      </c>
      <c r="C13950" t="str">
        <f t="shared" si="443"/>
        <v>06</v>
      </c>
      <c r="D13950">
        <f t="shared" si="444"/>
        <v>6</v>
      </c>
    </row>
    <row r="13951" spans="1:4">
      <c r="A13951" s="9">
        <v>41447</v>
      </c>
      <c r="B13951" s="7">
        <v>417</v>
      </c>
      <c r="C13951" t="str">
        <f t="shared" si="443"/>
        <v>06</v>
      </c>
      <c r="D13951">
        <f t="shared" si="444"/>
        <v>7</v>
      </c>
    </row>
    <row r="13952" spans="1:4">
      <c r="A13952" s="9">
        <v>41447</v>
      </c>
      <c r="B13952" s="7">
        <v>2036</v>
      </c>
      <c r="C13952" t="str">
        <f t="shared" si="443"/>
        <v>06</v>
      </c>
      <c r="D13952">
        <f t="shared" si="444"/>
        <v>7</v>
      </c>
    </row>
    <row r="13953" spans="1:4">
      <c r="A13953" s="9">
        <v>41447</v>
      </c>
      <c r="B13953" s="7">
        <v>104</v>
      </c>
      <c r="C13953" t="str">
        <f t="shared" si="443"/>
        <v>06</v>
      </c>
      <c r="D13953">
        <f t="shared" si="444"/>
        <v>7</v>
      </c>
    </row>
    <row r="13954" spans="1:4">
      <c r="A13954" s="9">
        <v>41447</v>
      </c>
      <c r="B13954" s="7">
        <v>543</v>
      </c>
      <c r="C13954" t="str">
        <f t="shared" si="443"/>
        <v>06</v>
      </c>
      <c r="D13954">
        <f t="shared" si="444"/>
        <v>7</v>
      </c>
    </row>
    <row r="13955" spans="1:4">
      <c r="A13955" s="9">
        <v>41448</v>
      </c>
      <c r="B13955" s="7">
        <v>1643</v>
      </c>
      <c r="C13955" t="str">
        <f t="shared" si="443"/>
        <v>06</v>
      </c>
      <c r="D13955">
        <f t="shared" si="444"/>
        <v>1</v>
      </c>
    </row>
    <row r="13956" spans="1:4">
      <c r="A13956" s="9">
        <v>41448</v>
      </c>
      <c r="B13956" s="7">
        <v>55</v>
      </c>
      <c r="C13956" t="str">
        <f t="shared" si="443"/>
        <v>06</v>
      </c>
      <c r="D13956">
        <f t="shared" si="444"/>
        <v>1</v>
      </c>
    </row>
    <row r="13957" spans="1:4">
      <c r="A13957" s="9">
        <v>41448</v>
      </c>
      <c r="B13957" s="7">
        <v>3234</v>
      </c>
      <c r="C13957" t="str">
        <f t="shared" si="443"/>
        <v>06</v>
      </c>
      <c r="D13957">
        <f t="shared" si="444"/>
        <v>1</v>
      </c>
    </row>
    <row r="13958" spans="1:4">
      <c r="A13958" s="9">
        <v>41448</v>
      </c>
      <c r="B13958" s="7">
        <v>389</v>
      </c>
      <c r="C13958" t="str">
        <f t="shared" si="443"/>
        <v>06</v>
      </c>
      <c r="D13958">
        <f t="shared" si="444"/>
        <v>1</v>
      </c>
    </row>
    <row r="13959" spans="1:4">
      <c r="A13959" s="9">
        <v>41448</v>
      </c>
      <c r="B13959" s="7">
        <v>13</v>
      </c>
      <c r="C13959" t="str">
        <f t="shared" si="443"/>
        <v>06</v>
      </c>
      <c r="D13959">
        <f t="shared" si="444"/>
        <v>1</v>
      </c>
    </row>
    <row r="13960" spans="1:4">
      <c r="A13960" s="9">
        <v>41448</v>
      </c>
      <c r="B13960" s="7">
        <v>431</v>
      </c>
      <c r="C13960" t="str">
        <f t="shared" si="443"/>
        <v>06</v>
      </c>
      <c r="D13960">
        <f t="shared" si="444"/>
        <v>1</v>
      </c>
    </row>
    <row r="13961" spans="1:4">
      <c r="A13961" s="9">
        <v>41449</v>
      </c>
      <c r="B13961" s="7">
        <v>24</v>
      </c>
      <c r="C13961" t="str">
        <f t="shared" si="443"/>
        <v>06</v>
      </c>
      <c r="D13961">
        <f t="shared" si="444"/>
        <v>2</v>
      </c>
    </row>
    <row r="13962" spans="1:4">
      <c r="A13962" s="9">
        <v>41449</v>
      </c>
      <c r="B13962" s="7">
        <v>2491</v>
      </c>
      <c r="C13962" t="str">
        <f t="shared" si="443"/>
        <v>06</v>
      </c>
      <c r="D13962">
        <f t="shared" si="444"/>
        <v>2</v>
      </c>
    </row>
    <row r="13963" spans="1:4">
      <c r="A13963" s="9">
        <v>41449</v>
      </c>
      <c r="B13963" s="7">
        <v>135</v>
      </c>
      <c r="C13963" t="str">
        <f t="shared" si="443"/>
        <v>06</v>
      </c>
      <c r="D13963">
        <f t="shared" si="444"/>
        <v>2</v>
      </c>
    </row>
    <row r="13964" spans="1:4">
      <c r="A13964" s="9">
        <v>41449</v>
      </c>
      <c r="B13964" s="7">
        <v>4068</v>
      </c>
      <c r="C13964" t="str">
        <f t="shared" si="443"/>
        <v>06</v>
      </c>
      <c r="D13964">
        <f t="shared" si="444"/>
        <v>2</v>
      </c>
    </row>
    <row r="13965" spans="1:4">
      <c r="A13965" s="9">
        <v>41449</v>
      </c>
      <c r="B13965" s="7">
        <v>2532</v>
      </c>
      <c r="C13965" t="str">
        <f t="shared" si="443"/>
        <v>06</v>
      </c>
      <c r="D13965">
        <f t="shared" si="444"/>
        <v>2</v>
      </c>
    </row>
    <row r="13966" spans="1:4">
      <c r="A13966" s="9">
        <v>41449</v>
      </c>
      <c r="B13966" s="7">
        <v>5</v>
      </c>
      <c r="C13966" t="str">
        <f t="shared" si="443"/>
        <v>06</v>
      </c>
      <c r="D13966">
        <f t="shared" si="444"/>
        <v>2</v>
      </c>
    </row>
    <row r="13967" spans="1:4">
      <c r="A13967" s="9">
        <v>41449</v>
      </c>
      <c r="B13967" s="7">
        <v>830</v>
      </c>
      <c r="C13967" t="str">
        <f t="shared" si="443"/>
        <v>06</v>
      </c>
      <c r="D13967">
        <f t="shared" si="444"/>
        <v>2</v>
      </c>
    </row>
    <row r="13968" spans="1:4">
      <c r="A13968" s="9">
        <v>41449</v>
      </c>
      <c r="B13968" s="7">
        <v>30</v>
      </c>
      <c r="C13968" t="str">
        <f t="shared" si="443"/>
        <v>06</v>
      </c>
      <c r="D13968">
        <f t="shared" si="444"/>
        <v>2</v>
      </c>
    </row>
    <row r="13969" spans="1:4">
      <c r="A13969" s="9">
        <v>41449</v>
      </c>
      <c r="B13969" s="7">
        <v>989</v>
      </c>
      <c r="C13969" t="str">
        <f t="shared" si="443"/>
        <v>06</v>
      </c>
      <c r="D13969">
        <f t="shared" si="444"/>
        <v>2</v>
      </c>
    </row>
    <row r="13970" spans="1:4">
      <c r="A13970" s="9">
        <v>41449</v>
      </c>
      <c r="B13970" s="7">
        <v>642</v>
      </c>
      <c r="C13970" t="str">
        <f t="shared" si="443"/>
        <v>06</v>
      </c>
      <c r="D13970">
        <f t="shared" si="444"/>
        <v>2</v>
      </c>
    </row>
    <row r="13971" spans="1:4">
      <c r="A13971" s="9">
        <v>41449</v>
      </c>
      <c r="B13971" s="7">
        <v>151</v>
      </c>
      <c r="C13971" t="str">
        <f t="shared" si="443"/>
        <v>06</v>
      </c>
      <c r="D13971">
        <f t="shared" si="444"/>
        <v>2</v>
      </c>
    </row>
    <row r="13972" spans="1:4">
      <c r="A13972" s="9">
        <v>41449</v>
      </c>
      <c r="B13972" s="7">
        <v>143</v>
      </c>
      <c r="C13972" t="str">
        <f t="shared" si="443"/>
        <v>06</v>
      </c>
      <c r="D13972">
        <f t="shared" si="444"/>
        <v>2</v>
      </c>
    </row>
    <row r="13973" spans="1:4">
      <c r="A13973" s="9">
        <v>41450</v>
      </c>
      <c r="B13973" s="7">
        <v>7523</v>
      </c>
      <c r="C13973" t="str">
        <f t="shared" si="443"/>
        <v>06</v>
      </c>
      <c r="D13973">
        <f t="shared" si="444"/>
        <v>3</v>
      </c>
    </row>
    <row r="13974" spans="1:4">
      <c r="A13974" s="9">
        <v>41450</v>
      </c>
      <c r="B13974" s="7">
        <v>5837</v>
      </c>
      <c r="C13974" t="str">
        <f t="shared" si="443"/>
        <v>06</v>
      </c>
      <c r="D13974">
        <f t="shared" si="444"/>
        <v>3</v>
      </c>
    </row>
    <row r="13975" spans="1:4">
      <c r="A13975" s="9">
        <v>41450</v>
      </c>
      <c r="B13975" s="7">
        <v>11072</v>
      </c>
      <c r="C13975" t="str">
        <f t="shared" si="443"/>
        <v>06</v>
      </c>
      <c r="D13975">
        <f t="shared" si="444"/>
        <v>3</v>
      </c>
    </row>
    <row r="13976" spans="1:4">
      <c r="A13976" s="9">
        <v>41450</v>
      </c>
      <c r="B13976" s="7">
        <v>74</v>
      </c>
      <c r="C13976" t="str">
        <f t="shared" si="443"/>
        <v>06</v>
      </c>
      <c r="D13976">
        <f t="shared" si="444"/>
        <v>3</v>
      </c>
    </row>
    <row r="13977" spans="1:4">
      <c r="A13977" s="9">
        <v>41450</v>
      </c>
      <c r="B13977" s="7">
        <v>87</v>
      </c>
      <c r="C13977" t="str">
        <f t="shared" si="443"/>
        <v>06</v>
      </c>
      <c r="D13977">
        <f t="shared" si="444"/>
        <v>3</v>
      </c>
    </row>
    <row r="13978" spans="1:4">
      <c r="A13978" s="9">
        <v>41450</v>
      </c>
      <c r="B13978" s="7">
        <v>823</v>
      </c>
      <c r="C13978" t="str">
        <f t="shared" si="443"/>
        <v>06</v>
      </c>
      <c r="D13978">
        <f t="shared" si="444"/>
        <v>3</v>
      </c>
    </row>
    <row r="13979" spans="1:4">
      <c r="A13979" s="9">
        <v>41450</v>
      </c>
      <c r="B13979" s="7">
        <v>1347</v>
      </c>
      <c r="C13979" t="str">
        <f t="shared" si="443"/>
        <v>06</v>
      </c>
      <c r="D13979">
        <f t="shared" si="444"/>
        <v>3</v>
      </c>
    </row>
    <row r="13980" spans="1:4">
      <c r="A13980" s="9">
        <v>41450</v>
      </c>
      <c r="B13980" s="7">
        <v>29</v>
      </c>
      <c r="C13980" t="str">
        <f t="shared" si="443"/>
        <v>06</v>
      </c>
      <c r="D13980">
        <f t="shared" si="444"/>
        <v>3</v>
      </c>
    </row>
    <row r="13981" spans="1:4">
      <c r="A13981" s="9">
        <v>41450</v>
      </c>
      <c r="B13981" s="7">
        <v>200</v>
      </c>
      <c r="C13981" t="str">
        <f t="shared" si="443"/>
        <v>06</v>
      </c>
      <c r="D13981">
        <f t="shared" si="444"/>
        <v>3</v>
      </c>
    </row>
    <row r="13982" spans="1:4">
      <c r="A13982" s="9">
        <v>41451</v>
      </c>
      <c r="B13982" s="7">
        <v>1033</v>
      </c>
      <c r="C13982" t="str">
        <f t="shared" si="443"/>
        <v>06</v>
      </c>
      <c r="D13982">
        <f t="shared" si="444"/>
        <v>4</v>
      </c>
    </row>
    <row r="13983" spans="1:4">
      <c r="A13983" s="9">
        <v>41451</v>
      </c>
      <c r="B13983" s="7">
        <v>6437</v>
      </c>
      <c r="C13983" t="str">
        <f t="shared" si="443"/>
        <v>06</v>
      </c>
      <c r="D13983">
        <f t="shared" si="444"/>
        <v>4</v>
      </c>
    </row>
    <row r="13984" spans="1:4">
      <c r="A13984" s="9">
        <v>41451</v>
      </c>
      <c r="B13984" s="7">
        <v>755</v>
      </c>
      <c r="C13984" t="str">
        <f t="shared" si="443"/>
        <v>06</v>
      </c>
      <c r="D13984">
        <f t="shared" si="444"/>
        <v>4</v>
      </c>
    </row>
    <row r="13985" spans="1:4">
      <c r="A13985" s="9">
        <v>41451</v>
      </c>
      <c r="B13985" s="7">
        <v>118</v>
      </c>
      <c r="C13985" t="str">
        <f t="shared" si="443"/>
        <v>06</v>
      </c>
      <c r="D13985">
        <f t="shared" si="444"/>
        <v>4</v>
      </c>
    </row>
    <row r="13986" spans="1:4">
      <c r="A13986" s="9">
        <v>41451</v>
      </c>
      <c r="B13986" s="7">
        <v>1113</v>
      </c>
      <c r="C13986" t="str">
        <f t="shared" si="443"/>
        <v>06</v>
      </c>
      <c r="D13986">
        <f t="shared" si="444"/>
        <v>4</v>
      </c>
    </row>
    <row r="13987" spans="1:4">
      <c r="A13987" s="9">
        <v>41451</v>
      </c>
      <c r="B13987" s="7">
        <v>459</v>
      </c>
      <c r="C13987" t="str">
        <f t="shared" si="443"/>
        <v>06</v>
      </c>
      <c r="D13987">
        <f t="shared" si="444"/>
        <v>4</v>
      </c>
    </row>
    <row r="13988" spans="1:4">
      <c r="A13988" s="9">
        <v>41451</v>
      </c>
      <c r="B13988" s="7">
        <v>107</v>
      </c>
      <c r="C13988" t="str">
        <f t="shared" si="443"/>
        <v>06</v>
      </c>
      <c r="D13988">
        <f t="shared" si="444"/>
        <v>4</v>
      </c>
    </row>
    <row r="13989" spans="1:4">
      <c r="A13989" s="9">
        <v>41451</v>
      </c>
      <c r="B13989" s="7">
        <v>249</v>
      </c>
      <c r="C13989" t="str">
        <f t="shared" si="443"/>
        <v>06</v>
      </c>
      <c r="D13989">
        <f t="shared" si="444"/>
        <v>4</v>
      </c>
    </row>
    <row r="13990" spans="1:4">
      <c r="A13990" s="9">
        <v>41451</v>
      </c>
      <c r="B13990" s="7">
        <v>1557</v>
      </c>
      <c r="C13990" t="str">
        <f t="shared" ref="C13990:C14053" si="445">TEXT(A13990,"mm")</f>
        <v>06</v>
      </c>
      <c r="D13990">
        <f t="shared" si="444"/>
        <v>4</v>
      </c>
    </row>
    <row r="13991" spans="1:4">
      <c r="A13991" s="9">
        <v>41451</v>
      </c>
      <c r="B13991" s="7">
        <v>210</v>
      </c>
      <c r="C13991" t="str">
        <f t="shared" si="445"/>
        <v>06</v>
      </c>
      <c r="D13991">
        <f t="shared" si="444"/>
        <v>4</v>
      </c>
    </row>
    <row r="13992" spans="1:4">
      <c r="A13992" s="9">
        <v>41451</v>
      </c>
      <c r="B13992" s="7">
        <v>31</v>
      </c>
      <c r="C13992" t="str">
        <f t="shared" si="445"/>
        <v>06</v>
      </c>
      <c r="D13992">
        <f t="shared" si="444"/>
        <v>4</v>
      </c>
    </row>
    <row r="13993" spans="1:4">
      <c r="A13993" s="9">
        <v>41451</v>
      </c>
      <c r="B13993" s="7">
        <v>112</v>
      </c>
      <c r="C13993" t="str">
        <f t="shared" si="445"/>
        <v>06</v>
      </c>
      <c r="D13993">
        <f t="shared" si="444"/>
        <v>4</v>
      </c>
    </row>
    <row r="13994" spans="1:4">
      <c r="A13994" s="9">
        <v>41451</v>
      </c>
      <c r="B13994" s="7">
        <v>27</v>
      </c>
      <c r="C13994" t="str">
        <f t="shared" si="445"/>
        <v>06</v>
      </c>
      <c r="D13994">
        <f t="shared" si="444"/>
        <v>4</v>
      </c>
    </row>
    <row r="13995" spans="1:4">
      <c r="A13995" s="9">
        <v>41451</v>
      </c>
      <c r="B13995" s="7">
        <v>62</v>
      </c>
      <c r="C13995" t="str">
        <f t="shared" si="445"/>
        <v>06</v>
      </c>
      <c r="D13995">
        <f t="shared" ref="D13995:D14058" si="446">WEEKDAY(A13995,1)</f>
        <v>4</v>
      </c>
    </row>
    <row r="13996" spans="1:4">
      <c r="A13996" s="9">
        <v>41451</v>
      </c>
      <c r="B13996" s="7">
        <v>15</v>
      </c>
      <c r="C13996" t="str">
        <f t="shared" si="445"/>
        <v>06</v>
      </c>
      <c r="D13996">
        <f t="shared" si="446"/>
        <v>4</v>
      </c>
    </row>
    <row r="13997" spans="1:4">
      <c r="A13997" s="9">
        <v>41451</v>
      </c>
      <c r="B13997" s="7">
        <v>493</v>
      </c>
      <c r="C13997" t="str">
        <f t="shared" si="445"/>
        <v>06</v>
      </c>
      <c r="D13997">
        <f t="shared" si="446"/>
        <v>4</v>
      </c>
    </row>
    <row r="13998" spans="1:4">
      <c r="A13998" s="9">
        <v>41452</v>
      </c>
      <c r="B13998" s="7">
        <v>2340</v>
      </c>
      <c r="C13998" t="str">
        <f t="shared" si="445"/>
        <v>06</v>
      </c>
      <c r="D13998">
        <f t="shared" si="446"/>
        <v>5</v>
      </c>
    </row>
    <row r="13999" spans="1:4">
      <c r="A13999" s="9">
        <v>41452</v>
      </c>
      <c r="B13999" s="7">
        <v>446</v>
      </c>
      <c r="C13999" t="str">
        <f t="shared" si="445"/>
        <v>06</v>
      </c>
      <c r="D13999">
        <f t="shared" si="446"/>
        <v>5</v>
      </c>
    </row>
    <row r="14000" spans="1:4">
      <c r="A14000" s="9">
        <v>41452</v>
      </c>
      <c r="B14000" s="7">
        <v>2936</v>
      </c>
      <c r="C14000" t="str">
        <f t="shared" si="445"/>
        <v>06</v>
      </c>
      <c r="D14000">
        <f t="shared" si="446"/>
        <v>5</v>
      </c>
    </row>
    <row r="14001" spans="1:4">
      <c r="A14001" s="9">
        <v>41452</v>
      </c>
      <c r="B14001" s="7">
        <v>28</v>
      </c>
      <c r="C14001" t="str">
        <f t="shared" si="445"/>
        <v>06</v>
      </c>
      <c r="D14001">
        <f t="shared" si="446"/>
        <v>5</v>
      </c>
    </row>
    <row r="14002" spans="1:4">
      <c r="A14002" s="9">
        <v>41452</v>
      </c>
      <c r="B14002" s="7">
        <v>9327</v>
      </c>
      <c r="C14002" t="str">
        <f t="shared" si="445"/>
        <v>06</v>
      </c>
      <c r="D14002">
        <f t="shared" si="446"/>
        <v>5</v>
      </c>
    </row>
    <row r="14003" spans="1:4">
      <c r="A14003" s="9">
        <v>41452</v>
      </c>
      <c r="B14003" s="7">
        <v>149</v>
      </c>
      <c r="C14003" t="str">
        <f t="shared" si="445"/>
        <v>06</v>
      </c>
      <c r="D14003">
        <f t="shared" si="446"/>
        <v>5</v>
      </c>
    </row>
    <row r="14004" spans="1:4">
      <c r="A14004" s="9">
        <v>41452</v>
      </c>
      <c r="B14004" s="7">
        <v>409</v>
      </c>
      <c r="C14004" t="str">
        <f t="shared" si="445"/>
        <v>06</v>
      </c>
      <c r="D14004">
        <f t="shared" si="446"/>
        <v>5</v>
      </c>
    </row>
    <row r="14005" spans="1:4">
      <c r="A14005" s="9">
        <v>41452</v>
      </c>
      <c r="B14005" s="7">
        <v>188</v>
      </c>
      <c r="C14005" t="str">
        <f t="shared" si="445"/>
        <v>06</v>
      </c>
      <c r="D14005">
        <f t="shared" si="446"/>
        <v>5</v>
      </c>
    </row>
    <row r="14006" spans="1:4">
      <c r="A14006" s="9">
        <v>41452</v>
      </c>
      <c r="B14006" s="7">
        <v>939</v>
      </c>
      <c r="C14006" t="str">
        <f t="shared" si="445"/>
        <v>06</v>
      </c>
      <c r="D14006">
        <f t="shared" si="446"/>
        <v>5</v>
      </c>
    </row>
    <row r="14007" spans="1:4">
      <c r="A14007" s="9">
        <v>41452</v>
      </c>
      <c r="B14007" s="7">
        <v>1239</v>
      </c>
      <c r="C14007" t="str">
        <f t="shared" si="445"/>
        <v>06</v>
      </c>
      <c r="D14007">
        <f t="shared" si="446"/>
        <v>5</v>
      </c>
    </row>
    <row r="14008" spans="1:4">
      <c r="A14008" s="9">
        <v>41452</v>
      </c>
      <c r="B14008" s="7">
        <v>108</v>
      </c>
      <c r="C14008" t="str">
        <f t="shared" si="445"/>
        <v>06</v>
      </c>
      <c r="D14008">
        <f t="shared" si="446"/>
        <v>5</v>
      </c>
    </row>
    <row r="14009" spans="1:4">
      <c r="A14009" s="9">
        <v>41452</v>
      </c>
      <c r="B14009" s="7">
        <v>744</v>
      </c>
      <c r="C14009" t="str">
        <f t="shared" si="445"/>
        <v>06</v>
      </c>
      <c r="D14009">
        <f t="shared" si="446"/>
        <v>5</v>
      </c>
    </row>
    <row r="14010" spans="1:4">
      <c r="A14010" s="9">
        <v>41452</v>
      </c>
      <c r="B14010" s="7">
        <v>6</v>
      </c>
      <c r="C14010" t="str">
        <f t="shared" si="445"/>
        <v>06</v>
      </c>
      <c r="D14010">
        <f t="shared" si="446"/>
        <v>5</v>
      </c>
    </row>
    <row r="14011" spans="1:4">
      <c r="A14011" s="9">
        <v>41452</v>
      </c>
      <c r="B14011" s="7">
        <v>2269</v>
      </c>
      <c r="C14011" t="str">
        <f t="shared" si="445"/>
        <v>06</v>
      </c>
      <c r="D14011">
        <f t="shared" si="446"/>
        <v>5</v>
      </c>
    </row>
    <row r="14012" spans="1:4">
      <c r="A14012" s="9">
        <v>41452</v>
      </c>
      <c r="B14012" s="7">
        <v>38</v>
      </c>
      <c r="C14012" t="str">
        <f t="shared" si="445"/>
        <v>06</v>
      </c>
      <c r="D14012">
        <f t="shared" si="446"/>
        <v>5</v>
      </c>
    </row>
    <row r="14013" spans="1:4">
      <c r="A14013" s="9">
        <v>41452</v>
      </c>
      <c r="B14013" s="7">
        <v>289</v>
      </c>
      <c r="C14013" t="str">
        <f t="shared" si="445"/>
        <v>06</v>
      </c>
      <c r="D14013">
        <f t="shared" si="446"/>
        <v>5</v>
      </c>
    </row>
    <row r="14014" spans="1:4">
      <c r="A14014" s="9">
        <v>41452</v>
      </c>
      <c r="B14014" s="7">
        <v>94</v>
      </c>
      <c r="C14014" t="str">
        <f t="shared" si="445"/>
        <v>06</v>
      </c>
      <c r="D14014">
        <f t="shared" si="446"/>
        <v>5</v>
      </c>
    </row>
    <row r="14015" spans="1:4">
      <c r="A14015" s="9">
        <v>41452</v>
      </c>
      <c r="B14015" s="7">
        <v>231</v>
      </c>
      <c r="C14015" t="str">
        <f t="shared" si="445"/>
        <v>06</v>
      </c>
      <c r="D14015">
        <f t="shared" si="446"/>
        <v>5</v>
      </c>
    </row>
    <row r="14016" spans="1:4">
      <c r="A14016" s="9">
        <v>41452</v>
      </c>
      <c r="B14016" s="7">
        <v>310</v>
      </c>
      <c r="C14016" t="str">
        <f t="shared" si="445"/>
        <v>06</v>
      </c>
      <c r="D14016">
        <f t="shared" si="446"/>
        <v>5</v>
      </c>
    </row>
    <row r="14017" spans="1:4">
      <c r="A14017" s="9">
        <v>41453</v>
      </c>
      <c r="B14017" s="7">
        <v>14553</v>
      </c>
      <c r="C14017" t="str">
        <f t="shared" si="445"/>
        <v>06</v>
      </c>
      <c r="D14017">
        <f t="shared" si="446"/>
        <v>6</v>
      </c>
    </row>
    <row r="14018" spans="1:4">
      <c r="A14018" s="9">
        <v>41453</v>
      </c>
      <c r="B14018" s="7">
        <v>5638</v>
      </c>
      <c r="C14018" t="str">
        <f t="shared" si="445"/>
        <v>06</v>
      </c>
      <c r="D14018">
        <f t="shared" si="446"/>
        <v>6</v>
      </c>
    </row>
    <row r="14019" spans="1:4">
      <c r="A14019" s="9">
        <v>41453</v>
      </c>
      <c r="B14019" s="7">
        <v>10803</v>
      </c>
      <c r="C14019" t="str">
        <f t="shared" si="445"/>
        <v>06</v>
      </c>
      <c r="D14019">
        <f t="shared" si="446"/>
        <v>6</v>
      </c>
    </row>
    <row r="14020" spans="1:4">
      <c r="A14020" s="9">
        <v>41453</v>
      </c>
      <c r="B14020" s="7">
        <v>1264</v>
      </c>
      <c r="C14020" t="str">
        <f t="shared" si="445"/>
        <v>06</v>
      </c>
      <c r="D14020">
        <f t="shared" si="446"/>
        <v>6</v>
      </c>
    </row>
    <row r="14021" spans="1:4">
      <c r="A14021" s="9">
        <v>41453</v>
      </c>
      <c r="B14021" s="7">
        <v>2699</v>
      </c>
      <c r="C14021" t="str">
        <f t="shared" si="445"/>
        <v>06</v>
      </c>
      <c r="D14021">
        <f t="shared" si="446"/>
        <v>6</v>
      </c>
    </row>
    <row r="14022" spans="1:4">
      <c r="A14022" s="9">
        <v>41453</v>
      </c>
      <c r="B14022" s="7">
        <v>10338</v>
      </c>
      <c r="C14022" t="str">
        <f t="shared" si="445"/>
        <v>06</v>
      </c>
      <c r="D14022">
        <f t="shared" si="446"/>
        <v>6</v>
      </c>
    </row>
    <row r="14023" spans="1:4">
      <c r="A14023" s="9">
        <v>41453</v>
      </c>
      <c r="B14023" s="7">
        <v>59</v>
      </c>
      <c r="C14023" t="str">
        <f t="shared" si="445"/>
        <v>06</v>
      </c>
      <c r="D14023">
        <f t="shared" si="446"/>
        <v>6</v>
      </c>
    </row>
    <row r="14024" spans="1:4">
      <c r="A14024" s="9">
        <v>41453</v>
      </c>
      <c r="B14024" s="7">
        <v>3689</v>
      </c>
      <c r="C14024" t="str">
        <f t="shared" si="445"/>
        <v>06</v>
      </c>
      <c r="D14024">
        <f t="shared" si="446"/>
        <v>6</v>
      </c>
    </row>
    <row r="14025" spans="1:4">
      <c r="A14025" s="9">
        <v>41453</v>
      </c>
      <c r="B14025" s="7">
        <v>1446</v>
      </c>
      <c r="C14025" t="str">
        <f t="shared" si="445"/>
        <v>06</v>
      </c>
      <c r="D14025">
        <f t="shared" si="446"/>
        <v>6</v>
      </c>
    </row>
    <row r="14026" spans="1:4">
      <c r="A14026" s="9">
        <v>41453</v>
      </c>
      <c r="B14026" s="7">
        <v>2770</v>
      </c>
      <c r="C14026" t="str">
        <f t="shared" si="445"/>
        <v>06</v>
      </c>
      <c r="D14026">
        <f t="shared" si="446"/>
        <v>6</v>
      </c>
    </row>
    <row r="14027" spans="1:4">
      <c r="A14027" s="9">
        <v>41453</v>
      </c>
      <c r="B14027" s="7">
        <v>321</v>
      </c>
      <c r="C14027" t="str">
        <f t="shared" si="445"/>
        <v>06</v>
      </c>
      <c r="D14027">
        <f t="shared" si="446"/>
        <v>6</v>
      </c>
    </row>
    <row r="14028" spans="1:4">
      <c r="A14028" s="9">
        <v>41453</v>
      </c>
      <c r="B14028" s="7">
        <v>663</v>
      </c>
      <c r="C14028" t="str">
        <f t="shared" si="445"/>
        <v>06</v>
      </c>
      <c r="D14028">
        <f t="shared" si="446"/>
        <v>6</v>
      </c>
    </row>
    <row r="14029" spans="1:4">
      <c r="A14029" s="9">
        <v>41453</v>
      </c>
      <c r="B14029" s="7">
        <v>2585</v>
      </c>
      <c r="C14029" t="str">
        <f t="shared" si="445"/>
        <v>06</v>
      </c>
      <c r="D14029">
        <f t="shared" si="446"/>
        <v>6</v>
      </c>
    </row>
    <row r="14030" spans="1:4">
      <c r="A14030" s="9">
        <v>41453</v>
      </c>
      <c r="B14030" s="7">
        <v>1637</v>
      </c>
      <c r="C14030" t="str">
        <f t="shared" si="445"/>
        <v>06</v>
      </c>
      <c r="D14030">
        <f t="shared" si="446"/>
        <v>6</v>
      </c>
    </row>
    <row r="14031" spans="1:4">
      <c r="A14031" s="9">
        <v>41454</v>
      </c>
      <c r="B14031" s="7">
        <v>122</v>
      </c>
      <c r="C14031" t="str">
        <f t="shared" si="445"/>
        <v>06</v>
      </c>
      <c r="D14031">
        <f t="shared" si="446"/>
        <v>7</v>
      </c>
    </row>
    <row r="14032" spans="1:4">
      <c r="A14032" s="9">
        <v>41454</v>
      </c>
      <c r="B14032" s="7">
        <v>11162</v>
      </c>
      <c r="C14032" t="str">
        <f t="shared" si="445"/>
        <v>06</v>
      </c>
      <c r="D14032">
        <f t="shared" si="446"/>
        <v>7</v>
      </c>
    </row>
    <row r="14033" spans="1:4">
      <c r="A14033" s="9">
        <v>41454</v>
      </c>
      <c r="B14033" s="7">
        <v>5681</v>
      </c>
      <c r="C14033" t="str">
        <f t="shared" si="445"/>
        <v>06</v>
      </c>
      <c r="D14033">
        <f t="shared" si="446"/>
        <v>7</v>
      </c>
    </row>
    <row r="14034" spans="1:4">
      <c r="A14034" s="9">
        <v>41454</v>
      </c>
      <c r="B14034" s="7">
        <v>522</v>
      </c>
      <c r="C14034" t="str">
        <f t="shared" si="445"/>
        <v>06</v>
      </c>
      <c r="D14034">
        <f t="shared" si="446"/>
        <v>7</v>
      </c>
    </row>
    <row r="14035" spans="1:4">
      <c r="A14035" s="9">
        <v>41454</v>
      </c>
      <c r="B14035" s="7">
        <v>11893</v>
      </c>
      <c r="C14035" t="str">
        <f t="shared" si="445"/>
        <v>06</v>
      </c>
      <c r="D14035">
        <f t="shared" si="446"/>
        <v>7</v>
      </c>
    </row>
    <row r="14036" spans="1:4">
      <c r="A14036" s="9">
        <v>41454</v>
      </c>
      <c r="B14036" s="7">
        <v>1359</v>
      </c>
      <c r="C14036" t="str">
        <f t="shared" si="445"/>
        <v>06</v>
      </c>
      <c r="D14036">
        <f t="shared" si="446"/>
        <v>7</v>
      </c>
    </row>
    <row r="14037" spans="1:4">
      <c r="A14037" s="9">
        <v>41454</v>
      </c>
      <c r="B14037" s="7">
        <v>4863</v>
      </c>
      <c r="C14037" t="str">
        <f t="shared" si="445"/>
        <v>06</v>
      </c>
      <c r="D14037">
        <f t="shared" si="446"/>
        <v>7</v>
      </c>
    </row>
    <row r="14038" spans="1:4">
      <c r="A14038" s="9">
        <v>41454</v>
      </c>
      <c r="B14038" s="7">
        <v>451</v>
      </c>
      <c r="C14038" t="str">
        <f t="shared" si="445"/>
        <v>06</v>
      </c>
      <c r="D14038">
        <f t="shared" si="446"/>
        <v>7</v>
      </c>
    </row>
    <row r="14039" spans="1:4">
      <c r="A14039" s="9">
        <v>41454</v>
      </c>
      <c r="B14039" s="7">
        <v>428</v>
      </c>
      <c r="C14039" t="str">
        <f t="shared" si="445"/>
        <v>06</v>
      </c>
      <c r="D14039">
        <f t="shared" si="446"/>
        <v>7</v>
      </c>
    </row>
    <row r="14040" spans="1:4">
      <c r="A14040" s="9">
        <v>41454</v>
      </c>
      <c r="B14040" s="7">
        <v>4897</v>
      </c>
      <c r="C14040" t="str">
        <f t="shared" si="445"/>
        <v>06</v>
      </c>
      <c r="D14040">
        <f t="shared" si="446"/>
        <v>7</v>
      </c>
    </row>
    <row r="14041" spans="1:4">
      <c r="A14041" s="9">
        <v>41454</v>
      </c>
      <c r="B14041" s="7">
        <v>6016</v>
      </c>
      <c r="C14041" t="str">
        <f t="shared" si="445"/>
        <v>06</v>
      </c>
      <c r="D14041">
        <f t="shared" si="446"/>
        <v>7</v>
      </c>
    </row>
    <row r="14042" spans="1:4">
      <c r="A14042" s="9">
        <v>41454</v>
      </c>
      <c r="B14042" s="7">
        <v>1136</v>
      </c>
      <c r="C14042" t="str">
        <f t="shared" si="445"/>
        <v>06</v>
      </c>
      <c r="D14042">
        <f t="shared" si="446"/>
        <v>7</v>
      </c>
    </row>
    <row r="14043" spans="1:4">
      <c r="A14043" s="9">
        <v>41454</v>
      </c>
      <c r="B14043" s="7">
        <v>2750</v>
      </c>
      <c r="C14043" t="str">
        <f t="shared" si="445"/>
        <v>06</v>
      </c>
      <c r="D14043">
        <f t="shared" si="446"/>
        <v>7</v>
      </c>
    </row>
    <row r="14044" spans="1:4">
      <c r="A14044" s="9">
        <v>41454</v>
      </c>
      <c r="B14044" s="7">
        <v>1444</v>
      </c>
      <c r="C14044" t="str">
        <f t="shared" si="445"/>
        <v>06</v>
      </c>
      <c r="D14044">
        <f t="shared" si="446"/>
        <v>7</v>
      </c>
    </row>
    <row r="14045" spans="1:4">
      <c r="A14045" s="9">
        <v>41454</v>
      </c>
      <c r="B14045" s="7">
        <v>130</v>
      </c>
      <c r="C14045" t="str">
        <f t="shared" si="445"/>
        <v>06</v>
      </c>
      <c r="D14045">
        <f t="shared" si="446"/>
        <v>7</v>
      </c>
    </row>
    <row r="14046" spans="1:4">
      <c r="A14046" s="9">
        <v>41454</v>
      </c>
      <c r="B14046" s="7">
        <v>2930</v>
      </c>
      <c r="C14046" t="str">
        <f t="shared" si="445"/>
        <v>06</v>
      </c>
      <c r="D14046">
        <f t="shared" si="446"/>
        <v>7</v>
      </c>
    </row>
    <row r="14047" spans="1:4">
      <c r="A14047" s="9">
        <v>41454</v>
      </c>
      <c r="B14047" s="7">
        <v>302</v>
      </c>
      <c r="C14047" t="str">
        <f t="shared" si="445"/>
        <v>06</v>
      </c>
      <c r="D14047">
        <f t="shared" si="446"/>
        <v>7</v>
      </c>
    </row>
    <row r="14048" spans="1:4">
      <c r="A14048" s="9">
        <v>41454</v>
      </c>
      <c r="B14048" s="7">
        <v>1216</v>
      </c>
      <c r="C14048" t="str">
        <f t="shared" si="445"/>
        <v>06</v>
      </c>
      <c r="D14048">
        <f t="shared" si="446"/>
        <v>7</v>
      </c>
    </row>
    <row r="14049" spans="1:4">
      <c r="A14049" s="9">
        <v>41454</v>
      </c>
      <c r="B14049" s="7">
        <v>113</v>
      </c>
      <c r="C14049" t="str">
        <f t="shared" si="445"/>
        <v>06</v>
      </c>
      <c r="D14049">
        <f t="shared" si="446"/>
        <v>7</v>
      </c>
    </row>
    <row r="14050" spans="1:4">
      <c r="A14050" s="9">
        <v>41454</v>
      </c>
      <c r="B14050" s="7">
        <v>1250</v>
      </c>
      <c r="C14050" t="str">
        <f t="shared" si="445"/>
        <v>06</v>
      </c>
      <c r="D14050">
        <f t="shared" si="446"/>
        <v>7</v>
      </c>
    </row>
    <row r="14051" spans="1:4">
      <c r="A14051" s="9">
        <v>41454</v>
      </c>
      <c r="B14051" s="7">
        <v>1504</v>
      </c>
      <c r="C14051" t="str">
        <f t="shared" si="445"/>
        <v>06</v>
      </c>
      <c r="D14051">
        <f t="shared" si="446"/>
        <v>7</v>
      </c>
    </row>
    <row r="14052" spans="1:4">
      <c r="A14052" s="9">
        <v>41454</v>
      </c>
      <c r="B14052" s="7">
        <v>379</v>
      </c>
      <c r="C14052" t="str">
        <f t="shared" si="445"/>
        <v>06</v>
      </c>
      <c r="D14052">
        <f t="shared" si="446"/>
        <v>7</v>
      </c>
    </row>
    <row r="14053" spans="1:4">
      <c r="A14053" s="9">
        <v>41455</v>
      </c>
      <c r="B14053" s="7">
        <v>118</v>
      </c>
      <c r="C14053" t="str">
        <f t="shared" si="445"/>
        <v>06</v>
      </c>
      <c r="D14053">
        <f t="shared" si="446"/>
        <v>1</v>
      </c>
    </row>
    <row r="14054" spans="1:4">
      <c r="A14054" s="9">
        <v>41455</v>
      </c>
      <c r="B14054" s="7">
        <v>1138</v>
      </c>
      <c r="C14054" t="str">
        <f t="shared" ref="C14054:C14117" si="447">TEXT(A14054,"mm")</f>
        <v>06</v>
      </c>
      <c r="D14054">
        <f t="shared" si="446"/>
        <v>1</v>
      </c>
    </row>
    <row r="14055" spans="1:4">
      <c r="A14055" s="9">
        <v>41455</v>
      </c>
      <c r="B14055" s="7">
        <v>470</v>
      </c>
      <c r="C14055" t="str">
        <f t="shared" si="447"/>
        <v>06</v>
      </c>
      <c r="D14055">
        <f t="shared" si="446"/>
        <v>1</v>
      </c>
    </row>
    <row r="14056" spans="1:4">
      <c r="A14056" s="9">
        <v>41455</v>
      </c>
      <c r="B14056" s="7">
        <v>493</v>
      </c>
      <c r="C14056" t="str">
        <f t="shared" si="447"/>
        <v>06</v>
      </c>
      <c r="D14056">
        <f t="shared" si="446"/>
        <v>1</v>
      </c>
    </row>
    <row r="14057" spans="1:4">
      <c r="A14057" s="9">
        <v>41455</v>
      </c>
      <c r="B14057" s="7">
        <v>31</v>
      </c>
      <c r="C14057" t="str">
        <f t="shared" si="447"/>
        <v>06</v>
      </c>
      <c r="D14057">
        <f t="shared" si="446"/>
        <v>1</v>
      </c>
    </row>
    <row r="14058" spans="1:4">
      <c r="A14058" s="9">
        <v>41455</v>
      </c>
      <c r="B14058" s="7">
        <v>45</v>
      </c>
      <c r="C14058" t="str">
        <f t="shared" si="447"/>
        <v>06</v>
      </c>
      <c r="D14058">
        <f t="shared" si="446"/>
        <v>1</v>
      </c>
    </row>
    <row r="14059" spans="1:4">
      <c r="A14059" s="9">
        <v>41455</v>
      </c>
      <c r="B14059" s="7">
        <v>118</v>
      </c>
      <c r="C14059" t="str">
        <f t="shared" si="447"/>
        <v>06</v>
      </c>
      <c r="D14059">
        <f t="shared" ref="D14059:D14122" si="448">WEEKDAY(A14059,1)</f>
        <v>1</v>
      </c>
    </row>
    <row r="14060" spans="1:4">
      <c r="A14060" s="9">
        <v>41456</v>
      </c>
      <c r="B14060" s="7">
        <v>24191</v>
      </c>
      <c r="C14060" t="str">
        <f t="shared" si="447"/>
        <v>07</v>
      </c>
      <c r="D14060">
        <f t="shared" si="448"/>
        <v>2</v>
      </c>
    </row>
    <row r="14061" spans="1:4">
      <c r="A14061" s="9">
        <v>41456</v>
      </c>
      <c r="B14061" s="7">
        <v>8055</v>
      </c>
      <c r="C14061" t="str">
        <f t="shared" si="447"/>
        <v>07</v>
      </c>
      <c r="D14061">
        <f t="shared" si="448"/>
        <v>2</v>
      </c>
    </row>
    <row r="14062" spans="1:4">
      <c r="A14062" s="9">
        <v>41456</v>
      </c>
      <c r="B14062" s="7">
        <v>181</v>
      </c>
      <c r="C14062" t="str">
        <f t="shared" si="447"/>
        <v>07</v>
      </c>
      <c r="D14062">
        <f t="shared" si="448"/>
        <v>2</v>
      </c>
    </row>
    <row r="14063" spans="1:4">
      <c r="A14063" s="9">
        <v>41456</v>
      </c>
      <c r="B14063" s="7">
        <v>9611</v>
      </c>
      <c r="C14063" t="str">
        <f t="shared" si="447"/>
        <v>07</v>
      </c>
      <c r="D14063">
        <f t="shared" si="448"/>
        <v>2</v>
      </c>
    </row>
    <row r="14064" spans="1:4">
      <c r="A14064" s="9">
        <v>41456</v>
      </c>
      <c r="B14064" s="7">
        <v>45</v>
      </c>
      <c r="C14064" t="str">
        <f t="shared" si="447"/>
        <v>07</v>
      </c>
      <c r="D14064">
        <f t="shared" si="448"/>
        <v>2</v>
      </c>
    </row>
    <row r="14065" spans="1:4">
      <c r="A14065" s="9">
        <v>41456</v>
      </c>
      <c r="B14065" s="7">
        <v>2441</v>
      </c>
      <c r="C14065" t="str">
        <f t="shared" si="447"/>
        <v>07</v>
      </c>
      <c r="D14065">
        <f t="shared" si="448"/>
        <v>2</v>
      </c>
    </row>
    <row r="14066" spans="1:4">
      <c r="A14066" s="9">
        <v>41456</v>
      </c>
      <c r="B14066" s="7">
        <v>18</v>
      </c>
      <c r="C14066" t="str">
        <f t="shared" si="447"/>
        <v>07</v>
      </c>
      <c r="D14066">
        <f t="shared" si="448"/>
        <v>2</v>
      </c>
    </row>
    <row r="14067" spans="1:4">
      <c r="A14067" s="9">
        <v>41456</v>
      </c>
      <c r="B14067" s="7">
        <v>1451</v>
      </c>
      <c r="C14067" t="str">
        <f t="shared" si="447"/>
        <v>07</v>
      </c>
      <c r="D14067">
        <f t="shared" si="448"/>
        <v>2</v>
      </c>
    </row>
    <row r="14068" spans="1:4">
      <c r="A14068" s="9">
        <v>41457</v>
      </c>
      <c r="B14068" s="7">
        <v>177</v>
      </c>
      <c r="C14068" t="str">
        <f t="shared" si="447"/>
        <v>07</v>
      </c>
      <c r="D14068">
        <f t="shared" si="448"/>
        <v>3</v>
      </c>
    </row>
    <row r="14069" spans="1:4">
      <c r="A14069" s="9">
        <v>41457</v>
      </c>
      <c r="B14069" s="7">
        <v>57</v>
      </c>
      <c r="C14069" t="str">
        <f t="shared" si="447"/>
        <v>07</v>
      </c>
      <c r="D14069">
        <f t="shared" si="448"/>
        <v>3</v>
      </c>
    </row>
    <row r="14070" spans="1:4">
      <c r="A14070" s="9">
        <v>41457</v>
      </c>
      <c r="B14070" s="7">
        <v>698</v>
      </c>
      <c r="C14070" t="str">
        <f t="shared" si="447"/>
        <v>07</v>
      </c>
      <c r="D14070">
        <f t="shared" si="448"/>
        <v>3</v>
      </c>
    </row>
    <row r="14071" spans="1:4">
      <c r="A14071" s="9">
        <v>41457</v>
      </c>
      <c r="B14071" s="7">
        <v>7354</v>
      </c>
      <c r="C14071" t="str">
        <f t="shared" si="447"/>
        <v>07</v>
      </c>
      <c r="D14071">
        <f t="shared" si="448"/>
        <v>3</v>
      </c>
    </row>
    <row r="14072" spans="1:4">
      <c r="A14072" s="9">
        <v>41457</v>
      </c>
      <c r="B14072" s="7">
        <v>4656</v>
      </c>
      <c r="C14072" t="str">
        <f t="shared" si="447"/>
        <v>07</v>
      </c>
      <c r="D14072">
        <f t="shared" si="448"/>
        <v>3</v>
      </c>
    </row>
    <row r="14073" spans="1:4">
      <c r="A14073" s="9">
        <v>41457</v>
      </c>
      <c r="B14073" s="7">
        <v>1282</v>
      </c>
      <c r="C14073" t="str">
        <f t="shared" si="447"/>
        <v>07</v>
      </c>
      <c r="D14073">
        <f t="shared" si="448"/>
        <v>3</v>
      </c>
    </row>
    <row r="14074" spans="1:4">
      <c r="A14074" s="9">
        <v>41457</v>
      </c>
      <c r="B14074" s="7">
        <v>842</v>
      </c>
      <c r="C14074" t="str">
        <f t="shared" si="447"/>
        <v>07</v>
      </c>
      <c r="D14074">
        <f t="shared" si="448"/>
        <v>3</v>
      </c>
    </row>
    <row r="14075" spans="1:4">
      <c r="A14075" s="9">
        <v>41457</v>
      </c>
      <c r="B14075" s="7">
        <v>227</v>
      </c>
      <c r="C14075" t="str">
        <f t="shared" si="447"/>
        <v>07</v>
      </c>
      <c r="D14075">
        <f t="shared" si="448"/>
        <v>3</v>
      </c>
    </row>
    <row r="14076" spans="1:4">
      <c r="A14076" s="9">
        <v>41457</v>
      </c>
      <c r="B14076" s="7">
        <v>619</v>
      </c>
      <c r="C14076" t="str">
        <f t="shared" si="447"/>
        <v>07</v>
      </c>
      <c r="D14076">
        <f t="shared" si="448"/>
        <v>3</v>
      </c>
    </row>
    <row r="14077" spans="1:4">
      <c r="A14077" s="9">
        <v>41457</v>
      </c>
      <c r="B14077" s="7">
        <v>1127</v>
      </c>
      <c r="C14077" t="str">
        <f t="shared" si="447"/>
        <v>07</v>
      </c>
      <c r="D14077">
        <f t="shared" si="448"/>
        <v>3</v>
      </c>
    </row>
    <row r="14078" spans="1:4">
      <c r="A14078" s="9">
        <v>41457</v>
      </c>
      <c r="B14078" s="7">
        <v>2458</v>
      </c>
      <c r="C14078" t="str">
        <f t="shared" si="447"/>
        <v>07</v>
      </c>
      <c r="D14078">
        <f t="shared" si="448"/>
        <v>3</v>
      </c>
    </row>
    <row r="14079" spans="1:4">
      <c r="A14079" s="9">
        <v>41457</v>
      </c>
      <c r="B14079" s="7">
        <v>43</v>
      </c>
      <c r="C14079" t="str">
        <f t="shared" si="447"/>
        <v>07</v>
      </c>
      <c r="D14079">
        <f t="shared" si="448"/>
        <v>3</v>
      </c>
    </row>
    <row r="14080" spans="1:4">
      <c r="A14080" s="9">
        <v>41457</v>
      </c>
      <c r="B14080" s="7">
        <v>14</v>
      </c>
      <c r="C14080" t="str">
        <f t="shared" si="447"/>
        <v>07</v>
      </c>
      <c r="D14080">
        <f t="shared" si="448"/>
        <v>3</v>
      </c>
    </row>
    <row r="14081" spans="1:4">
      <c r="A14081" s="9">
        <v>41457</v>
      </c>
      <c r="B14081" s="7">
        <v>175</v>
      </c>
      <c r="C14081" t="str">
        <f t="shared" si="447"/>
        <v>07</v>
      </c>
      <c r="D14081">
        <f t="shared" si="448"/>
        <v>3</v>
      </c>
    </row>
    <row r="14082" spans="1:4">
      <c r="A14082" s="9">
        <v>41457</v>
      </c>
      <c r="B14082" s="7">
        <v>1838</v>
      </c>
      <c r="C14082" t="str">
        <f t="shared" si="447"/>
        <v>07</v>
      </c>
      <c r="D14082">
        <f t="shared" si="448"/>
        <v>3</v>
      </c>
    </row>
    <row r="14083" spans="1:4">
      <c r="A14083" s="9">
        <v>41457</v>
      </c>
      <c r="B14083" s="7">
        <v>101</v>
      </c>
      <c r="C14083" t="str">
        <f t="shared" si="447"/>
        <v>07</v>
      </c>
      <c r="D14083">
        <f t="shared" si="448"/>
        <v>3</v>
      </c>
    </row>
    <row r="14084" spans="1:4">
      <c r="A14084" s="9">
        <v>41457</v>
      </c>
      <c r="B14084" s="7">
        <v>1126</v>
      </c>
      <c r="C14084" t="str">
        <f t="shared" si="447"/>
        <v>07</v>
      </c>
      <c r="D14084">
        <f t="shared" si="448"/>
        <v>3</v>
      </c>
    </row>
    <row r="14085" spans="1:4">
      <c r="A14085" s="9">
        <v>41457</v>
      </c>
      <c r="B14085" s="7">
        <v>321</v>
      </c>
      <c r="C14085" t="str">
        <f t="shared" si="447"/>
        <v>07</v>
      </c>
      <c r="D14085">
        <f t="shared" si="448"/>
        <v>3</v>
      </c>
    </row>
    <row r="14086" spans="1:4">
      <c r="A14086" s="9">
        <v>41457</v>
      </c>
      <c r="B14086" s="7">
        <v>241</v>
      </c>
      <c r="C14086" t="str">
        <f t="shared" si="447"/>
        <v>07</v>
      </c>
      <c r="D14086">
        <f t="shared" si="448"/>
        <v>3</v>
      </c>
    </row>
    <row r="14087" spans="1:4">
      <c r="A14087" s="9">
        <v>41457</v>
      </c>
      <c r="B14087" s="7">
        <v>155</v>
      </c>
      <c r="C14087" t="str">
        <f t="shared" si="447"/>
        <v>07</v>
      </c>
      <c r="D14087">
        <f t="shared" si="448"/>
        <v>3</v>
      </c>
    </row>
    <row r="14088" spans="1:4">
      <c r="A14088" s="9">
        <v>41457</v>
      </c>
      <c r="B14088" s="7">
        <v>287</v>
      </c>
      <c r="C14088" t="str">
        <f t="shared" si="447"/>
        <v>07</v>
      </c>
      <c r="D14088">
        <f t="shared" si="448"/>
        <v>3</v>
      </c>
    </row>
    <row r="14089" spans="1:4">
      <c r="A14089" s="9">
        <v>41457</v>
      </c>
      <c r="B14089" s="7">
        <v>590</v>
      </c>
      <c r="C14089" t="str">
        <f t="shared" si="447"/>
        <v>07</v>
      </c>
      <c r="D14089">
        <f t="shared" si="448"/>
        <v>3</v>
      </c>
    </row>
    <row r="14090" spans="1:4">
      <c r="A14090" s="9">
        <v>41458</v>
      </c>
      <c r="B14090" s="7">
        <v>66</v>
      </c>
      <c r="C14090" t="str">
        <f t="shared" si="447"/>
        <v>07</v>
      </c>
      <c r="D14090">
        <f t="shared" si="448"/>
        <v>4</v>
      </c>
    </row>
    <row r="14091" spans="1:4">
      <c r="A14091" s="9">
        <v>41458</v>
      </c>
      <c r="B14091" s="7">
        <v>2042</v>
      </c>
      <c r="C14091" t="str">
        <f t="shared" si="447"/>
        <v>07</v>
      </c>
      <c r="D14091">
        <f t="shared" si="448"/>
        <v>4</v>
      </c>
    </row>
    <row r="14092" spans="1:4">
      <c r="A14092" s="9">
        <v>41458</v>
      </c>
      <c r="B14092" s="7">
        <v>1525</v>
      </c>
      <c r="C14092" t="str">
        <f t="shared" si="447"/>
        <v>07</v>
      </c>
      <c r="D14092">
        <f t="shared" si="448"/>
        <v>4</v>
      </c>
    </row>
    <row r="14093" spans="1:4">
      <c r="A14093" s="9">
        <v>41458</v>
      </c>
      <c r="B14093" s="7">
        <v>176</v>
      </c>
      <c r="C14093" t="str">
        <f t="shared" si="447"/>
        <v>07</v>
      </c>
      <c r="D14093">
        <f t="shared" si="448"/>
        <v>4</v>
      </c>
    </row>
    <row r="14094" spans="1:4">
      <c r="A14094" s="9">
        <v>41458</v>
      </c>
      <c r="B14094" s="7">
        <v>414</v>
      </c>
      <c r="C14094" t="str">
        <f t="shared" si="447"/>
        <v>07</v>
      </c>
      <c r="D14094">
        <f t="shared" si="448"/>
        <v>4</v>
      </c>
    </row>
    <row r="14095" spans="1:4">
      <c r="A14095" s="9">
        <v>41458</v>
      </c>
      <c r="B14095" s="7">
        <v>61</v>
      </c>
      <c r="C14095" t="str">
        <f t="shared" si="447"/>
        <v>07</v>
      </c>
      <c r="D14095">
        <f t="shared" si="448"/>
        <v>4</v>
      </c>
    </row>
    <row r="14096" spans="1:4">
      <c r="A14096" s="9">
        <v>41458</v>
      </c>
      <c r="B14096" s="7">
        <v>12042</v>
      </c>
      <c r="C14096" t="str">
        <f t="shared" si="447"/>
        <v>07</v>
      </c>
      <c r="D14096">
        <f t="shared" si="448"/>
        <v>4</v>
      </c>
    </row>
    <row r="14097" spans="1:4">
      <c r="A14097" s="9">
        <v>41458</v>
      </c>
      <c r="B14097" s="7">
        <v>18</v>
      </c>
      <c r="C14097" t="str">
        <f t="shared" si="447"/>
        <v>07</v>
      </c>
      <c r="D14097">
        <f t="shared" si="448"/>
        <v>4</v>
      </c>
    </row>
    <row r="14098" spans="1:4">
      <c r="A14098" s="9">
        <v>41458</v>
      </c>
      <c r="B14098" s="7">
        <v>518</v>
      </c>
      <c r="C14098" t="str">
        <f t="shared" si="447"/>
        <v>07</v>
      </c>
      <c r="D14098">
        <f t="shared" si="448"/>
        <v>4</v>
      </c>
    </row>
    <row r="14099" spans="1:4">
      <c r="A14099" s="9">
        <v>41458</v>
      </c>
      <c r="B14099" s="7">
        <v>388</v>
      </c>
      <c r="C14099" t="str">
        <f t="shared" si="447"/>
        <v>07</v>
      </c>
      <c r="D14099">
        <f t="shared" si="448"/>
        <v>4</v>
      </c>
    </row>
    <row r="14100" spans="1:4">
      <c r="A14100" s="9">
        <v>41458</v>
      </c>
      <c r="B14100" s="7">
        <v>46</v>
      </c>
      <c r="C14100" t="str">
        <f t="shared" si="447"/>
        <v>07</v>
      </c>
      <c r="D14100">
        <f t="shared" si="448"/>
        <v>4</v>
      </c>
    </row>
    <row r="14101" spans="1:4">
      <c r="A14101" s="9">
        <v>41458</v>
      </c>
      <c r="B14101" s="7">
        <v>128</v>
      </c>
      <c r="C14101" t="str">
        <f t="shared" si="447"/>
        <v>07</v>
      </c>
      <c r="D14101">
        <f t="shared" si="448"/>
        <v>4</v>
      </c>
    </row>
    <row r="14102" spans="1:4">
      <c r="A14102" s="9">
        <v>41458</v>
      </c>
      <c r="B14102" s="7">
        <v>15</v>
      </c>
      <c r="C14102" t="str">
        <f t="shared" si="447"/>
        <v>07</v>
      </c>
      <c r="D14102">
        <f t="shared" si="448"/>
        <v>4</v>
      </c>
    </row>
    <row r="14103" spans="1:4">
      <c r="A14103" s="9">
        <v>41458</v>
      </c>
      <c r="B14103" s="7">
        <v>1207</v>
      </c>
      <c r="C14103" t="str">
        <f t="shared" si="447"/>
        <v>07</v>
      </c>
      <c r="D14103">
        <f t="shared" si="448"/>
        <v>4</v>
      </c>
    </row>
    <row r="14104" spans="1:4">
      <c r="A14104" s="9">
        <v>41458</v>
      </c>
      <c r="B14104" s="7">
        <v>2967</v>
      </c>
      <c r="C14104" t="str">
        <f t="shared" si="447"/>
        <v>07</v>
      </c>
      <c r="D14104">
        <f t="shared" si="448"/>
        <v>4</v>
      </c>
    </row>
    <row r="14105" spans="1:4">
      <c r="A14105" s="9">
        <v>41459</v>
      </c>
      <c r="B14105" s="7">
        <v>5512</v>
      </c>
      <c r="C14105" t="str">
        <f t="shared" si="447"/>
        <v>07</v>
      </c>
      <c r="D14105">
        <f t="shared" si="448"/>
        <v>5</v>
      </c>
    </row>
    <row r="14106" spans="1:4">
      <c r="A14106" s="9">
        <v>41459</v>
      </c>
      <c r="B14106" s="7">
        <v>1938</v>
      </c>
      <c r="C14106" t="str">
        <f t="shared" si="447"/>
        <v>07</v>
      </c>
      <c r="D14106">
        <f t="shared" si="448"/>
        <v>5</v>
      </c>
    </row>
    <row r="14107" spans="1:4">
      <c r="A14107" s="9">
        <v>41459</v>
      </c>
      <c r="B14107" s="7">
        <v>8680</v>
      </c>
      <c r="C14107" t="str">
        <f t="shared" si="447"/>
        <v>07</v>
      </c>
      <c r="D14107">
        <f t="shared" si="448"/>
        <v>5</v>
      </c>
    </row>
    <row r="14108" spans="1:4">
      <c r="A14108" s="9">
        <v>41459</v>
      </c>
      <c r="B14108" s="7">
        <v>1292</v>
      </c>
      <c r="C14108" t="str">
        <f t="shared" si="447"/>
        <v>07</v>
      </c>
      <c r="D14108">
        <f t="shared" si="448"/>
        <v>5</v>
      </c>
    </row>
    <row r="14109" spans="1:4">
      <c r="A14109" s="9">
        <v>41459</v>
      </c>
      <c r="B14109" s="7">
        <v>2170</v>
      </c>
      <c r="C14109" t="str">
        <f t="shared" si="447"/>
        <v>07</v>
      </c>
      <c r="D14109">
        <f t="shared" si="448"/>
        <v>5</v>
      </c>
    </row>
    <row r="14110" spans="1:4">
      <c r="A14110" s="9">
        <v>41459</v>
      </c>
      <c r="B14110" s="7">
        <v>329</v>
      </c>
      <c r="C14110" t="str">
        <f t="shared" si="447"/>
        <v>07</v>
      </c>
      <c r="D14110">
        <f t="shared" si="448"/>
        <v>5</v>
      </c>
    </row>
    <row r="14111" spans="1:4">
      <c r="A14111" s="9">
        <v>41459</v>
      </c>
      <c r="B14111" s="7">
        <v>39</v>
      </c>
      <c r="C14111" t="str">
        <f t="shared" si="447"/>
        <v>07</v>
      </c>
      <c r="D14111">
        <f t="shared" si="448"/>
        <v>5</v>
      </c>
    </row>
    <row r="14112" spans="1:4">
      <c r="A14112" s="9">
        <v>41459</v>
      </c>
      <c r="B14112" s="7">
        <v>172</v>
      </c>
      <c r="C14112" t="str">
        <f t="shared" si="447"/>
        <v>07</v>
      </c>
      <c r="D14112">
        <f t="shared" si="448"/>
        <v>5</v>
      </c>
    </row>
    <row r="14113" spans="1:4">
      <c r="A14113" s="9">
        <v>41459</v>
      </c>
      <c r="B14113" s="7">
        <v>267</v>
      </c>
      <c r="C14113" t="str">
        <f t="shared" si="447"/>
        <v>07</v>
      </c>
      <c r="D14113">
        <f t="shared" si="448"/>
        <v>5</v>
      </c>
    </row>
    <row r="14114" spans="1:4">
      <c r="A14114" s="9">
        <v>41459</v>
      </c>
      <c r="B14114" s="7">
        <v>1378</v>
      </c>
      <c r="C14114" t="str">
        <f t="shared" si="447"/>
        <v>07</v>
      </c>
      <c r="D14114">
        <f t="shared" si="448"/>
        <v>5</v>
      </c>
    </row>
    <row r="14115" spans="1:4">
      <c r="A14115" s="9">
        <v>41460</v>
      </c>
      <c r="B14115" s="7">
        <v>454</v>
      </c>
      <c r="C14115" t="str">
        <f t="shared" si="447"/>
        <v>07</v>
      </c>
      <c r="D14115">
        <f t="shared" si="448"/>
        <v>6</v>
      </c>
    </row>
    <row r="14116" spans="1:4">
      <c r="A14116" s="9">
        <v>41460</v>
      </c>
      <c r="B14116" s="7">
        <v>70</v>
      </c>
      <c r="C14116" t="str">
        <f t="shared" si="447"/>
        <v>07</v>
      </c>
      <c r="D14116">
        <f t="shared" si="448"/>
        <v>6</v>
      </c>
    </row>
    <row r="14117" spans="1:4">
      <c r="A14117" s="9">
        <v>41460</v>
      </c>
      <c r="B14117" s="7">
        <v>16</v>
      </c>
      <c r="C14117" t="str">
        <f t="shared" si="447"/>
        <v>07</v>
      </c>
      <c r="D14117">
        <f t="shared" si="448"/>
        <v>6</v>
      </c>
    </row>
    <row r="14118" spans="1:4">
      <c r="A14118" s="9">
        <v>41460</v>
      </c>
      <c r="B14118" s="7">
        <v>113</v>
      </c>
      <c r="C14118" t="str">
        <f t="shared" ref="C14118:C14181" si="449">TEXT(A14118,"mm")</f>
        <v>07</v>
      </c>
      <c r="D14118">
        <f t="shared" si="448"/>
        <v>6</v>
      </c>
    </row>
    <row r="14119" spans="1:4">
      <c r="A14119" s="9">
        <v>41460</v>
      </c>
      <c r="B14119" s="7">
        <v>20</v>
      </c>
      <c r="C14119" t="str">
        <f t="shared" si="449"/>
        <v>07</v>
      </c>
      <c r="D14119">
        <f t="shared" si="448"/>
        <v>6</v>
      </c>
    </row>
    <row r="14120" spans="1:4">
      <c r="A14120" s="9">
        <v>41460</v>
      </c>
      <c r="B14120" s="7">
        <v>4</v>
      </c>
      <c r="C14120" t="str">
        <f t="shared" si="449"/>
        <v>07</v>
      </c>
      <c r="D14120">
        <f t="shared" si="448"/>
        <v>6</v>
      </c>
    </row>
    <row r="14121" spans="1:4">
      <c r="A14121" s="9">
        <v>41461</v>
      </c>
      <c r="B14121" s="7">
        <v>480</v>
      </c>
      <c r="C14121" t="str">
        <f t="shared" si="449"/>
        <v>07</v>
      </c>
      <c r="D14121">
        <f t="shared" si="448"/>
        <v>7</v>
      </c>
    </row>
    <row r="14122" spans="1:4">
      <c r="A14122" s="9">
        <v>41461</v>
      </c>
      <c r="B14122" s="7">
        <v>2606</v>
      </c>
      <c r="C14122" t="str">
        <f t="shared" si="449"/>
        <v>07</v>
      </c>
      <c r="D14122">
        <f t="shared" si="448"/>
        <v>7</v>
      </c>
    </row>
    <row r="14123" spans="1:4">
      <c r="A14123" s="9">
        <v>41461</v>
      </c>
      <c r="B14123" s="7">
        <v>45</v>
      </c>
      <c r="C14123" t="str">
        <f t="shared" si="449"/>
        <v>07</v>
      </c>
      <c r="D14123">
        <f t="shared" ref="D14123:D14186" si="450">WEEKDAY(A14123,1)</f>
        <v>7</v>
      </c>
    </row>
    <row r="14124" spans="1:4">
      <c r="A14124" s="9">
        <v>41461</v>
      </c>
      <c r="B14124" s="7">
        <v>1738</v>
      </c>
      <c r="C14124" t="str">
        <f t="shared" si="449"/>
        <v>07</v>
      </c>
      <c r="D14124">
        <f t="shared" si="450"/>
        <v>7</v>
      </c>
    </row>
    <row r="14125" spans="1:4">
      <c r="A14125" s="9">
        <v>41461</v>
      </c>
      <c r="B14125" s="7">
        <v>85</v>
      </c>
      <c r="C14125" t="str">
        <f t="shared" si="449"/>
        <v>07</v>
      </c>
      <c r="D14125">
        <f t="shared" si="450"/>
        <v>7</v>
      </c>
    </row>
    <row r="14126" spans="1:4">
      <c r="A14126" s="9">
        <v>41461</v>
      </c>
      <c r="B14126" s="7">
        <v>85</v>
      </c>
      <c r="C14126" t="str">
        <f t="shared" si="449"/>
        <v>07</v>
      </c>
      <c r="D14126">
        <f t="shared" si="450"/>
        <v>7</v>
      </c>
    </row>
    <row r="14127" spans="1:4">
      <c r="A14127" s="9">
        <v>41461</v>
      </c>
      <c r="B14127" s="7">
        <v>120</v>
      </c>
      <c r="C14127" t="str">
        <f t="shared" si="449"/>
        <v>07</v>
      </c>
      <c r="D14127">
        <f t="shared" si="450"/>
        <v>7</v>
      </c>
    </row>
    <row r="14128" spans="1:4">
      <c r="A14128" s="9">
        <v>41461</v>
      </c>
      <c r="B14128" s="7">
        <v>12</v>
      </c>
      <c r="C14128" t="str">
        <f t="shared" si="449"/>
        <v>07</v>
      </c>
      <c r="D14128">
        <f t="shared" si="450"/>
        <v>7</v>
      </c>
    </row>
    <row r="14129" spans="1:4">
      <c r="A14129" s="9">
        <v>41461</v>
      </c>
      <c r="B14129" s="7">
        <v>8</v>
      </c>
      <c r="C14129" t="str">
        <f t="shared" si="449"/>
        <v>07</v>
      </c>
      <c r="D14129">
        <f t="shared" si="450"/>
        <v>7</v>
      </c>
    </row>
    <row r="14130" spans="1:4">
      <c r="A14130" s="9">
        <v>41461</v>
      </c>
      <c r="B14130" s="7">
        <v>1925</v>
      </c>
      <c r="C14130" t="str">
        <f t="shared" si="449"/>
        <v>07</v>
      </c>
      <c r="D14130">
        <f t="shared" si="450"/>
        <v>7</v>
      </c>
    </row>
    <row r="14131" spans="1:4">
      <c r="A14131" s="9">
        <v>41461</v>
      </c>
      <c r="B14131" s="7">
        <v>184</v>
      </c>
      <c r="C14131" t="str">
        <f t="shared" si="449"/>
        <v>07</v>
      </c>
      <c r="D14131">
        <f t="shared" si="450"/>
        <v>7</v>
      </c>
    </row>
    <row r="14132" spans="1:4">
      <c r="A14132" s="9">
        <v>41462</v>
      </c>
      <c r="B14132" s="7">
        <v>59</v>
      </c>
      <c r="C14132" t="str">
        <f t="shared" si="449"/>
        <v>07</v>
      </c>
      <c r="D14132">
        <f t="shared" si="450"/>
        <v>1</v>
      </c>
    </row>
    <row r="14133" spans="1:4">
      <c r="A14133" s="9">
        <v>41462</v>
      </c>
      <c r="B14133" s="7">
        <v>170</v>
      </c>
      <c r="C14133" t="str">
        <f t="shared" si="449"/>
        <v>07</v>
      </c>
      <c r="D14133">
        <f t="shared" si="450"/>
        <v>1</v>
      </c>
    </row>
    <row r="14134" spans="1:4">
      <c r="A14134" s="9">
        <v>41462</v>
      </c>
      <c r="B14134" s="7">
        <v>801</v>
      </c>
      <c r="C14134" t="str">
        <f t="shared" si="449"/>
        <v>07</v>
      </c>
      <c r="D14134">
        <f t="shared" si="450"/>
        <v>1</v>
      </c>
    </row>
    <row r="14135" spans="1:4">
      <c r="A14135" s="9">
        <v>41462</v>
      </c>
      <c r="B14135" s="7">
        <v>269</v>
      </c>
      <c r="C14135" t="str">
        <f t="shared" si="449"/>
        <v>07</v>
      </c>
      <c r="D14135">
        <f t="shared" si="450"/>
        <v>1</v>
      </c>
    </row>
    <row r="14136" spans="1:4">
      <c r="A14136" s="9">
        <v>41462</v>
      </c>
      <c r="B14136" s="7">
        <v>1219</v>
      </c>
      <c r="C14136" t="str">
        <f t="shared" si="449"/>
        <v>07</v>
      </c>
      <c r="D14136">
        <f t="shared" si="450"/>
        <v>1</v>
      </c>
    </row>
    <row r="14137" spans="1:4">
      <c r="A14137" s="9">
        <v>41462</v>
      </c>
      <c r="B14137" s="7">
        <v>60</v>
      </c>
      <c r="C14137" t="str">
        <f t="shared" si="449"/>
        <v>07</v>
      </c>
      <c r="D14137">
        <f t="shared" si="450"/>
        <v>1</v>
      </c>
    </row>
    <row r="14138" spans="1:4">
      <c r="A14138" s="9">
        <v>41462</v>
      </c>
      <c r="B14138" s="7">
        <v>2604</v>
      </c>
      <c r="C14138" t="str">
        <f t="shared" si="449"/>
        <v>07</v>
      </c>
      <c r="D14138">
        <f t="shared" si="450"/>
        <v>1</v>
      </c>
    </row>
    <row r="14139" spans="1:4">
      <c r="A14139" s="9">
        <v>41462</v>
      </c>
      <c r="B14139" s="7">
        <v>3874</v>
      </c>
      <c r="C14139" t="str">
        <f t="shared" si="449"/>
        <v>07</v>
      </c>
      <c r="D14139">
        <f t="shared" si="450"/>
        <v>1</v>
      </c>
    </row>
    <row r="14140" spans="1:4">
      <c r="A14140" s="9">
        <v>41462</v>
      </c>
      <c r="B14140" s="7">
        <v>7294</v>
      </c>
      <c r="C14140" t="str">
        <f t="shared" si="449"/>
        <v>07</v>
      </c>
      <c r="D14140">
        <f t="shared" si="450"/>
        <v>1</v>
      </c>
    </row>
    <row r="14141" spans="1:4">
      <c r="A14141" s="9">
        <v>41462</v>
      </c>
      <c r="B14141" s="7">
        <v>44</v>
      </c>
      <c r="C14141" t="str">
        <f t="shared" si="449"/>
        <v>07</v>
      </c>
      <c r="D14141">
        <f t="shared" si="450"/>
        <v>1</v>
      </c>
    </row>
    <row r="14142" spans="1:4">
      <c r="A14142" s="9">
        <v>41462</v>
      </c>
      <c r="B14142" s="7">
        <v>1485</v>
      </c>
      <c r="C14142" t="str">
        <f t="shared" si="449"/>
        <v>07</v>
      </c>
      <c r="D14142">
        <f t="shared" si="450"/>
        <v>1</v>
      </c>
    </row>
    <row r="14143" spans="1:4">
      <c r="A14143" s="9">
        <v>41462</v>
      </c>
      <c r="B14143" s="7">
        <v>191</v>
      </c>
      <c r="C14143" t="str">
        <f t="shared" si="449"/>
        <v>07</v>
      </c>
      <c r="D14143">
        <f t="shared" si="450"/>
        <v>1</v>
      </c>
    </row>
    <row r="14144" spans="1:4">
      <c r="A14144" s="9">
        <v>41462</v>
      </c>
      <c r="B14144" s="7">
        <v>299</v>
      </c>
      <c r="C14144" t="str">
        <f t="shared" si="449"/>
        <v>07</v>
      </c>
      <c r="D14144">
        <f t="shared" si="450"/>
        <v>1</v>
      </c>
    </row>
    <row r="14145" spans="1:4">
      <c r="A14145" s="9">
        <v>41462</v>
      </c>
      <c r="B14145" s="7">
        <v>17</v>
      </c>
      <c r="C14145" t="str">
        <f t="shared" si="449"/>
        <v>07</v>
      </c>
      <c r="D14145">
        <f t="shared" si="450"/>
        <v>1</v>
      </c>
    </row>
    <row r="14146" spans="1:4">
      <c r="A14146" s="9">
        <v>41462</v>
      </c>
      <c r="B14146" s="7">
        <v>968</v>
      </c>
      <c r="C14146" t="str">
        <f t="shared" si="449"/>
        <v>07</v>
      </c>
      <c r="D14146">
        <f t="shared" si="450"/>
        <v>1</v>
      </c>
    </row>
    <row r="14147" spans="1:4">
      <c r="A14147" s="9">
        <v>41462</v>
      </c>
      <c r="B14147" s="7">
        <v>1779</v>
      </c>
      <c r="C14147" t="str">
        <f t="shared" si="449"/>
        <v>07</v>
      </c>
      <c r="D14147">
        <f t="shared" si="450"/>
        <v>1</v>
      </c>
    </row>
    <row r="14148" spans="1:4">
      <c r="A14148" s="9">
        <v>41463</v>
      </c>
      <c r="B14148" s="7">
        <v>6034</v>
      </c>
      <c r="C14148" t="str">
        <f t="shared" si="449"/>
        <v>07</v>
      </c>
      <c r="D14148">
        <f t="shared" si="450"/>
        <v>2</v>
      </c>
    </row>
    <row r="14149" spans="1:4">
      <c r="A14149" s="9">
        <v>41463</v>
      </c>
      <c r="B14149" s="7">
        <v>310</v>
      </c>
      <c r="C14149" t="str">
        <f t="shared" si="449"/>
        <v>07</v>
      </c>
      <c r="D14149">
        <f t="shared" si="450"/>
        <v>2</v>
      </c>
    </row>
    <row r="14150" spans="1:4">
      <c r="A14150" s="9">
        <v>41463</v>
      </c>
      <c r="B14150" s="7">
        <v>1718</v>
      </c>
      <c r="C14150" t="str">
        <f t="shared" si="449"/>
        <v>07</v>
      </c>
      <c r="D14150">
        <f t="shared" si="450"/>
        <v>2</v>
      </c>
    </row>
    <row r="14151" spans="1:4">
      <c r="A14151" s="9">
        <v>41463</v>
      </c>
      <c r="B14151" s="7">
        <v>8660</v>
      </c>
      <c r="C14151" t="str">
        <f t="shared" si="449"/>
        <v>07</v>
      </c>
      <c r="D14151">
        <f t="shared" si="450"/>
        <v>2</v>
      </c>
    </row>
    <row r="14152" spans="1:4">
      <c r="A14152" s="9">
        <v>41463</v>
      </c>
      <c r="B14152" s="7">
        <v>269</v>
      </c>
      <c r="C14152" t="str">
        <f t="shared" si="449"/>
        <v>07</v>
      </c>
      <c r="D14152">
        <f t="shared" si="450"/>
        <v>2</v>
      </c>
    </row>
    <row r="14153" spans="1:4">
      <c r="A14153" s="9">
        <v>41463</v>
      </c>
      <c r="B14153" s="7">
        <v>1547</v>
      </c>
      <c r="C14153" t="str">
        <f t="shared" si="449"/>
        <v>07</v>
      </c>
      <c r="D14153">
        <f t="shared" si="450"/>
        <v>2</v>
      </c>
    </row>
    <row r="14154" spans="1:4">
      <c r="A14154" s="9">
        <v>41463</v>
      </c>
      <c r="B14154" s="7">
        <v>79</v>
      </c>
      <c r="C14154" t="str">
        <f t="shared" si="449"/>
        <v>07</v>
      </c>
      <c r="D14154">
        <f t="shared" si="450"/>
        <v>2</v>
      </c>
    </row>
    <row r="14155" spans="1:4">
      <c r="A14155" s="9">
        <v>41463</v>
      </c>
      <c r="B14155" s="7">
        <v>423</v>
      </c>
      <c r="C14155" t="str">
        <f t="shared" si="449"/>
        <v>07</v>
      </c>
      <c r="D14155">
        <f t="shared" si="450"/>
        <v>2</v>
      </c>
    </row>
    <row r="14156" spans="1:4">
      <c r="A14156" s="9">
        <v>41463</v>
      </c>
      <c r="B14156" s="7">
        <v>2051</v>
      </c>
      <c r="C14156" t="str">
        <f t="shared" si="449"/>
        <v>07</v>
      </c>
      <c r="D14156">
        <f t="shared" si="450"/>
        <v>2</v>
      </c>
    </row>
    <row r="14157" spans="1:4">
      <c r="A14157" s="9">
        <v>41463</v>
      </c>
      <c r="B14157" s="7">
        <v>67</v>
      </c>
      <c r="C14157" t="str">
        <f t="shared" si="449"/>
        <v>07</v>
      </c>
      <c r="D14157">
        <f t="shared" si="450"/>
        <v>2</v>
      </c>
    </row>
    <row r="14158" spans="1:4">
      <c r="A14158" s="9">
        <v>41464</v>
      </c>
      <c r="B14158" s="7">
        <v>13256</v>
      </c>
      <c r="C14158" t="str">
        <f t="shared" si="449"/>
        <v>07</v>
      </c>
      <c r="D14158">
        <f t="shared" si="450"/>
        <v>3</v>
      </c>
    </row>
    <row r="14159" spans="1:4">
      <c r="A14159" s="9">
        <v>41464</v>
      </c>
      <c r="B14159" s="7">
        <v>6</v>
      </c>
      <c r="C14159" t="str">
        <f t="shared" si="449"/>
        <v>07</v>
      </c>
      <c r="D14159">
        <f t="shared" si="450"/>
        <v>3</v>
      </c>
    </row>
    <row r="14160" spans="1:4">
      <c r="A14160" s="9">
        <v>41464</v>
      </c>
      <c r="B14160" s="7">
        <v>245</v>
      </c>
      <c r="C14160" t="str">
        <f t="shared" si="449"/>
        <v>07</v>
      </c>
      <c r="D14160">
        <f t="shared" si="450"/>
        <v>3</v>
      </c>
    </row>
    <row r="14161" spans="1:4">
      <c r="A14161" s="9">
        <v>41464</v>
      </c>
      <c r="B14161" s="7">
        <v>1752</v>
      </c>
      <c r="C14161" t="str">
        <f t="shared" si="449"/>
        <v>07</v>
      </c>
      <c r="D14161">
        <f t="shared" si="450"/>
        <v>3</v>
      </c>
    </row>
    <row r="14162" spans="1:4">
      <c r="A14162" s="9">
        <v>41464</v>
      </c>
      <c r="B14162" s="7">
        <v>539</v>
      </c>
      <c r="C14162" t="str">
        <f t="shared" si="449"/>
        <v>07</v>
      </c>
      <c r="D14162">
        <f t="shared" si="450"/>
        <v>3</v>
      </c>
    </row>
    <row r="14163" spans="1:4">
      <c r="A14163" s="9">
        <v>41464</v>
      </c>
      <c r="B14163" s="7">
        <v>623</v>
      </c>
      <c r="C14163" t="str">
        <f t="shared" si="449"/>
        <v>07</v>
      </c>
      <c r="D14163">
        <f t="shared" si="450"/>
        <v>3</v>
      </c>
    </row>
    <row r="14164" spans="1:4">
      <c r="A14164" s="9">
        <v>41464</v>
      </c>
      <c r="B14164" s="7">
        <v>546</v>
      </c>
      <c r="C14164" t="str">
        <f t="shared" si="449"/>
        <v>07</v>
      </c>
      <c r="D14164">
        <f t="shared" si="450"/>
        <v>3</v>
      </c>
    </row>
    <row r="14165" spans="1:4">
      <c r="A14165" s="9">
        <v>41464</v>
      </c>
      <c r="B14165" s="7">
        <v>46</v>
      </c>
      <c r="C14165" t="str">
        <f t="shared" si="449"/>
        <v>07</v>
      </c>
      <c r="D14165">
        <f t="shared" si="450"/>
        <v>3</v>
      </c>
    </row>
    <row r="14166" spans="1:4">
      <c r="A14166" s="9">
        <v>41464</v>
      </c>
      <c r="B14166" s="7">
        <v>438</v>
      </c>
      <c r="C14166" t="str">
        <f t="shared" si="449"/>
        <v>07</v>
      </c>
      <c r="D14166">
        <f t="shared" si="450"/>
        <v>3</v>
      </c>
    </row>
    <row r="14167" spans="1:4">
      <c r="A14167" s="9">
        <v>41464</v>
      </c>
      <c r="B14167" s="7">
        <v>37</v>
      </c>
      <c r="C14167" t="str">
        <f t="shared" si="449"/>
        <v>07</v>
      </c>
      <c r="D14167">
        <f t="shared" si="450"/>
        <v>3</v>
      </c>
    </row>
    <row r="14168" spans="1:4">
      <c r="A14168" s="9">
        <v>41464</v>
      </c>
      <c r="B14168" s="7">
        <v>34</v>
      </c>
      <c r="C14168" t="str">
        <f t="shared" si="449"/>
        <v>07</v>
      </c>
      <c r="D14168">
        <f t="shared" si="450"/>
        <v>3</v>
      </c>
    </row>
    <row r="14169" spans="1:4">
      <c r="A14169" s="9">
        <v>41464</v>
      </c>
      <c r="B14169" s="7">
        <v>241</v>
      </c>
      <c r="C14169" t="str">
        <f t="shared" si="449"/>
        <v>07</v>
      </c>
      <c r="D14169">
        <f t="shared" si="450"/>
        <v>3</v>
      </c>
    </row>
    <row r="14170" spans="1:4">
      <c r="A14170" s="9">
        <v>41464</v>
      </c>
      <c r="B14170" s="7">
        <v>275</v>
      </c>
      <c r="C14170" t="str">
        <f t="shared" si="449"/>
        <v>07</v>
      </c>
      <c r="D14170">
        <f t="shared" si="450"/>
        <v>3</v>
      </c>
    </row>
    <row r="14171" spans="1:4">
      <c r="A14171" s="9">
        <v>41464</v>
      </c>
      <c r="B14171" s="7">
        <v>1471</v>
      </c>
      <c r="C14171" t="str">
        <f t="shared" si="449"/>
        <v>07</v>
      </c>
      <c r="D14171">
        <f t="shared" si="450"/>
        <v>3</v>
      </c>
    </row>
    <row r="14172" spans="1:4">
      <c r="A14172" s="9">
        <v>41464</v>
      </c>
      <c r="B14172" s="7">
        <v>21</v>
      </c>
      <c r="C14172" t="str">
        <f t="shared" si="449"/>
        <v>07</v>
      </c>
      <c r="D14172">
        <f t="shared" si="450"/>
        <v>3</v>
      </c>
    </row>
    <row r="14173" spans="1:4">
      <c r="A14173" s="9">
        <v>41464</v>
      </c>
      <c r="B14173" s="7">
        <v>384</v>
      </c>
      <c r="C14173" t="str">
        <f t="shared" si="449"/>
        <v>07</v>
      </c>
      <c r="D14173">
        <f t="shared" si="450"/>
        <v>3</v>
      </c>
    </row>
    <row r="14174" spans="1:4">
      <c r="A14174" s="9">
        <v>41464</v>
      </c>
      <c r="B14174" s="7">
        <v>456</v>
      </c>
      <c r="C14174" t="str">
        <f t="shared" si="449"/>
        <v>07</v>
      </c>
      <c r="D14174">
        <f t="shared" si="450"/>
        <v>3</v>
      </c>
    </row>
    <row r="14175" spans="1:4">
      <c r="A14175" s="9">
        <v>41464</v>
      </c>
      <c r="B14175" s="7">
        <v>3140</v>
      </c>
      <c r="C14175" t="str">
        <f t="shared" si="449"/>
        <v>07</v>
      </c>
      <c r="D14175">
        <f t="shared" si="450"/>
        <v>3</v>
      </c>
    </row>
    <row r="14176" spans="1:4">
      <c r="A14176" s="9">
        <v>41464</v>
      </c>
      <c r="B14176" s="7">
        <v>6</v>
      </c>
      <c r="C14176" t="str">
        <f t="shared" si="449"/>
        <v>07</v>
      </c>
      <c r="D14176">
        <f t="shared" si="450"/>
        <v>3</v>
      </c>
    </row>
    <row r="14177" spans="1:4">
      <c r="A14177" s="9">
        <v>41464</v>
      </c>
      <c r="B14177" s="7">
        <v>62</v>
      </c>
      <c r="C14177" t="str">
        <f t="shared" si="449"/>
        <v>07</v>
      </c>
      <c r="D14177">
        <f t="shared" si="450"/>
        <v>3</v>
      </c>
    </row>
    <row r="14178" spans="1:4">
      <c r="A14178" s="9">
        <v>41464</v>
      </c>
      <c r="B14178" s="7">
        <v>487</v>
      </c>
      <c r="C14178" t="str">
        <f t="shared" si="449"/>
        <v>07</v>
      </c>
      <c r="D14178">
        <f t="shared" si="450"/>
        <v>3</v>
      </c>
    </row>
    <row r="14179" spans="1:4">
      <c r="A14179" s="9">
        <v>41464</v>
      </c>
      <c r="B14179" s="7">
        <v>156</v>
      </c>
      <c r="C14179" t="str">
        <f t="shared" si="449"/>
        <v>07</v>
      </c>
      <c r="D14179">
        <f t="shared" si="450"/>
        <v>3</v>
      </c>
    </row>
    <row r="14180" spans="1:4">
      <c r="A14180" s="9">
        <v>41464</v>
      </c>
      <c r="B14180" s="7">
        <v>134</v>
      </c>
      <c r="C14180" t="str">
        <f t="shared" si="449"/>
        <v>07</v>
      </c>
      <c r="D14180">
        <f t="shared" si="450"/>
        <v>3</v>
      </c>
    </row>
    <row r="14181" spans="1:4">
      <c r="A14181" s="9">
        <v>41464</v>
      </c>
      <c r="B14181" s="7">
        <v>8</v>
      </c>
      <c r="C14181" t="str">
        <f t="shared" si="449"/>
        <v>07</v>
      </c>
      <c r="D14181">
        <f t="shared" si="450"/>
        <v>3</v>
      </c>
    </row>
    <row r="14182" spans="1:4">
      <c r="A14182" s="9">
        <v>41464</v>
      </c>
      <c r="B14182" s="7">
        <v>104</v>
      </c>
      <c r="C14182" t="str">
        <f t="shared" ref="C14182:C14245" si="451">TEXT(A14182,"mm")</f>
        <v>07</v>
      </c>
      <c r="D14182">
        <f t="shared" si="450"/>
        <v>3</v>
      </c>
    </row>
    <row r="14183" spans="1:4">
      <c r="A14183" s="9">
        <v>41464</v>
      </c>
      <c r="B14183" s="7">
        <v>12</v>
      </c>
      <c r="C14183" t="str">
        <f t="shared" si="451"/>
        <v>07</v>
      </c>
      <c r="D14183">
        <f t="shared" si="450"/>
        <v>3</v>
      </c>
    </row>
    <row r="14184" spans="1:4">
      <c r="A14184" s="9">
        <v>41464</v>
      </c>
      <c r="B14184" s="7">
        <v>10</v>
      </c>
      <c r="C14184" t="str">
        <f t="shared" si="451"/>
        <v>07</v>
      </c>
      <c r="D14184">
        <f t="shared" si="450"/>
        <v>3</v>
      </c>
    </row>
    <row r="14185" spans="1:4">
      <c r="A14185" s="9">
        <v>41464</v>
      </c>
      <c r="B14185" s="7">
        <v>2469</v>
      </c>
      <c r="C14185" t="str">
        <f t="shared" si="451"/>
        <v>07</v>
      </c>
      <c r="D14185">
        <f t="shared" si="450"/>
        <v>3</v>
      </c>
    </row>
    <row r="14186" spans="1:4">
      <c r="A14186" s="9">
        <v>41464</v>
      </c>
      <c r="B14186" s="7">
        <v>72</v>
      </c>
      <c r="C14186" t="str">
        <f t="shared" si="451"/>
        <v>07</v>
      </c>
      <c r="D14186">
        <f t="shared" si="450"/>
        <v>3</v>
      </c>
    </row>
    <row r="14187" spans="1:4">
      <c r="A14187" s="9">
        <v>41464</v>
      </c>
      <c r="B14187" s="7">
        <v>368</v>
      </c>
      <c r="C14187" t="str">
        <f t="shared" si="451"/>
        <v>07</v>
      </c>
      <c r="D14187">
        <f t="shared" ref="D14187:D14250" si="452">WEEKDAY(A14187,1)</f>
        <v>3</v>
      </c>
    </row>
    <row r="14188" spans="1:4">
      <c r="A14188" s="9">
        <v>41464</v>
      </c>
      <c r="B14188" s="7">
        <v>4</v>
      </c>
      <c r="C14188" t="str">
        <f t="shared" si="451"/>
        <v>07</v>
      </c>
      <c r="D14188">
        <f t="shared" si="452"/>
        <v>3</v>
      </c>
    </row>
    <row r="14189" spans="1:4">
      <c r="A14189" s="9">
        <v>41464</v>
      </c>
      <c r="B14189" s="7">
        <v>98</v>
      </c>
      <c r="C14189" t="str">
        <f t="shared" si="451"/>
        <v>07</v>
      </c>
      <c r="D14189">
        <f t="shared" si="452"/>
        <v>3</v>
      </c>
    </row>
    <row r="14190" spans="1:4">
      <c r="A14190" s="9">
        <v>41464</v>
      </c>
      <c r="B14190" s="7">
        <v>130</v>
      </c>
      <c r="C14190" t="str">
        <f t="shared" si="451"/>
        <v>07</v>
      </c>
      <c r="D14190">
        <f t="shared" si="452"/>
        <v>3</v>
      </c>
    </row>
    <row r="14191" spans="1:4">
      <c r="A14191" s="9">
        <v>41465</v>
      </c>
      <c r="B14191" s="7">
        <v>1508</v>
      </c>
      <c r="C14191" t="str">
        <f t="shared" si="451"/>
        <v>07</v>
      </c>
      <c r="D14191">
        <f t="shared" si="452"/>
        <v>4</v>
      </c>
    </row>
    <row r="14192" spans="1:4">
      <c r="A14192" s="9">
        <v>41465</v>
      </c>
      <c r="B14192" s="7">
        <v>85</v>
      </c>
      <c r="C14192" t="str">
        <f t="shared" si="451"/>
        <v>07</v>
      </c>
      <c r="D14192">
        <f t="shared" si="452"/>
        <v>4</v>
      </c>
    </row>
    <row r="14193" spans="1:4">
      <c r="A14193" s="9">
        <v>41465</v>
      </c>
      <c r="B14193" s="7">
        <v>424</v>
      </c>
      <c r="C14193" t="str">
        <f t="shared" si="451"/>
        <v>07</v>
      </c>
      <c r="D14193">
        <f t="shared" si="452"/>
        <v>4</v>
      </c>
    </row>
    <row r="14194" spans="1:4">
      <c r="A14194" s="9">
        <v>41465</v>
      </c>
      <c r="B14194" s="7">
        <v>5077</v>
      </c>
      <c r="C14194" t="str">
        <f t="shared" si="451"/>
        <v>07</v>
      </c>
      <c r="D14194">
        <f t="shared" si="452"/>
        <v>4</v>
      </c>
    </row>
    <row r="14195" spans="1:4">
      <c r="A14195" s="9">
        <v>41465</v>
      </c>
      <c r="B14195" s="7">
        <v>1378</v>
      </c>
      <c r="C14195" t="str">
        <f t="shared" si="451"/>
        <v>07</v>
      </c>
      <c r="D14195">
        <f t="shared" si="452"/>
        <v>4</v>
      </c>
    </row>
    <row r="14196" spans="1:4">
      <c r="A14196" s="9">
        <v>41465</v>
      </c>
      <c r="B14196" s="7">
        <v>1185</v>
      </c>
      <c r="C14196" t="str">
        <f t="shared" si="451"/>
        <v>07</v>
      </c>
      <c r="D14196">
        <f t="shared" si="452"/>
        <v>4</v>
      </c>
    </row>
    <row r="14197" spans="1:4">
      <c r="A14197" s="9">
        <v>41465</v>
      </c>
      <c r="B14197" s="7">
        <v>76</v>
      </c>
      <c r="C14197" t="str">
        <f t="shared" si="451"/>
        <v>07</v>
      </c>
      <c r="D14197">
        <f t="shared" si="452"/>
        <v>4</v>
      </c>
    </row>
    <row r="14198" spans="1:4">
      <c r="A14198" s="9">
        <v>41465</v>
      </c>
      <c r="B14198" s="7">
        <v>431</v>
      </c>
      <c r="C14198" t="str">
        <f t="shared" si="451"/>
        <v>07</v>
      </c>
      <c r="D14198">
        <f t="shared" si="452"/>
        <v>4</v>
      </c>
    </row>
    <row r="14199" spans="1:4">
      <c r="A14199" s="9">
        <v>41465</v>
      </c>
      <c r="B14199" s="7">
        <v>23</v>
      </c>
      <c r="C14199" t="str">
        <f t="shared" si="451"/>
        <v>07</v>
      </c>
      <c r="D14199">
        <f t="shared" si="452"/>
        <v>4</v>
      </c>
    </row>
    <row r="14200" spans="1:4">
      <c r="A14200" s="9">
        <v>41465</v>
      </c>
      <c r="B14200" s="7">
        <v>104</v>
      </c>
      <c r="C14200" t="str">
        <f t="shared" si="451"/>
        <v>07</v>
      </c>
      <c r="D14200">
        <f t="shared" si="452"/>
        <v>4</v>
      </c>
    </row>
    <row r="14201" spans="1:4">
      <c r="A14201" s="9">
        <v>41465</v>
      </c>
      <c r="B14201" s="7">
        <v>1195</v>
      </c>
      <c r="C14201" t="str">
        <f t="shared" si="451"/>
        <v>07</v>
      </c>
      <c r="D14201">
        <f t="shared" si="452"/>
        <v>4</v>
      </c>
    </row>
    <row r="14202" spans="1:4">
      <c r="A14202" s="9">
        <v>41465</v>
      </c>
      <c r="B14202" s="7">
        <v>345</v>
      </c>
      <c r="C14202" t="str">
        <f t="shared" si="451"/>
        <v>07</v>
      </c>
      <c r="D14202">
        <f t="shared" si="452"/>
        <v>4</v>
      </c>
    </row>
    <row r="14203" spans="1:4">
      <c r="A14203" s="9">
        <v>41465</v>
      </c>
      <c r="B14203" s="7">
        <v>292</v>
      </c>
      <c r="C14203" t="str">
        <f t="shared" si="451"/>
        <v>07</v>
      </c>
      <c r="D14203">
        <f t="shared" si="452"/>
        <v>4</v>
      </c>
    </row>
    <row r="14204" spans="1:4">
      <c r="A14204" s="9">
        <v>41465</v>
      </c>
      <c r="B14204" s="7">
        <v>21</v>
      </c>
      <c r="C14204" t="str">
        <f t="shared" si="451"/>
        <v>07</v>
      </c>
      <c r="D14204">
        <f t="shared" si="452"/>
        <v>4</v>
      </c>
    </row>
    <row r="14205" spans="1:4">
      <c r="A14205" s="9">
        <v>41466</v>
      </c>
      <c r="B14205" s="7">
        <v>324</v>
      </c>
      <c r="C14205" t="str">
        <f t="shared" si="451"/>
        <v>07</v>
      </c>
      <c r="D14205">
        <f t="shared" si="452"/>
        <v>5</v>
      </c>
    </row>
    <row r="14206" spans="1:4">
      <c r="A14206" s="9">
        <v>41466</v>
      </c>
      <c r="B14206" s="7">
        <v>1643</v>
      </c>
      <c r="C14206" t="str">
        <f t="shared" si="451"/>
        <v>07</v>
      </c>
      <c r="D14206">
        <f t="shared" si="452"/>
        <v>5</v>
      </c>
    </row>
    <row r="14207" spans="1:4">
      <c r="A14207" s="9">
        <v>41466</v>
      </c>
      <c r="B14207" s="7">
        <v>485</v>
      </c>
      <c r="C14207" t="str">
        <f t="shared" si="451"/>
        <v>07</v>
      </c>
      <c r="D14207">
        <f t="shared" si="452"/>
        <v>5</v>
      </c>
    </row>
    <row r="14208" spans="1:4">
      <c r="A14208" s="9">
        <v>41466</v>
      </c>
      <c r="B14208" s="7">
        <v>37</v>
      </c>
      <c r="C14208" t="str">
        <f t="shared" si="451"/>
        <v>07</v>
      </c>
      <c r="D14208">
        <f t="shared" si="452"/>
        <v>5</v>
      </c>
    </row>
    <row r="14209" spans="1:4">
      <c r="A14209" s="9">
        <v>41466</v>
      </c>
      <c r="B14209" s="7">
        <v>277</v>
      </c>
      <c r="C14209" t="str">
        <f t="shared" si="451"/>
        <v>07</v>
      </c>
      <c r="D14209">
        <f t="shared" si="452"/>
        <v>5</v>
      </c>
    </row>
    <row r="14210" spans="1:4">
      <c r="A14210" s="9">
        <v>41466</v>
      </c>
      <c r="B14210" s="7">
        <v>258</v>
      </c>
      <c r="C14210" t="str">
        <f t="shared" si="451"/>
        <v>07</v>
      </c>
      <c r="D14210">
        <f t="shared" si="452"/>
        <v>5</v>
      </c>
    </row>
    <row r="14211" spans="1:4">
      <c r="A14211" s="9">
        <v>41466</v>
      </c>
      <c r="B14211" s="7">
        <v>317</v>
      </c>
      <c r="C14211" t="str">
        <f t="shared" si="451"/>
        <v>07</v>
      </c>
      <c r="D14211">
        <f t="shared" si="452"/>
        <v>5</v>
      </c>
    </row>
    <row r="14212" spans="1:4">
      <c r="A14212" s="9">
        <v>41466</v>
      </c>
      <c r="B14212" s="7">
        <v>84</v>
      </c>
      <c r="C14212" t="str">
        <f t="shared" si="451"/>
        <v>07</v>
      </c>
      <c r="D14212">
        <f t="shared" si="452"/>
        <v>5</v>
      </c>
    </row>
    <row r="14213" spans="1:4">
      <c r="A14213" s="9">
        <v>41466</v>
      </c>
      <c r="B14213" s="7">
        <v>379</v>
      </c>
      <c r="C14213" t="str">
        <f t="shared" si="451"/>
        <v>07</v>
      </c>
      <c r="D14213">
        <f t="shared" si="452"/>
        <v>5</v>
      </c>
    </row>
    <row r="14214" spans="1:4">
      <c r="A14214" s="9">
        <v>41466</v>
      </c>
      <c r="B14214" s="7">
        <v>138</v>
      </c>
      <c r="C14214" t="str">
        <f t="shared" si="451"/>
        <v>07</v>
      </c>
      <c r="D14214">
        <f t="shared" si="452"/>
        <v>5</v>
      </c>
    </row>
    <row r="14215" spans="1:4">
      <c r="A14215" s="9">
        <v>41466</v>
      </c>
      <c r="B14215" s="7">
        <v>12</v>
      </c>
      <c r="C14215" t="str">
        <f t="shared" si="451"/>
        <v>07</v>
      </c>
      <c r="D14215">
        <f t="shared" si="452"/>
        <v>5</v>
      </c>
    </row>
    <row r="14216" spans="1:4">
      <c r="A14216" s="9">
        <v>41466</v>
      </c>
      <c r="B14216" s="7">
        <v>72</v>
      </c>
      <c r="C14216" t="str">
        <f t="shared" si="451"/>
        <v>07</v>
      </c>
      <c r="D14216">
        <f t="shared" si="452"/>
        <v>5</v>
      </c>
    </row>
    <row r="14217" spans="1:4">
      <c r="A14217" s="9">
        <v>41466</v>
      </c>
      <c r="B14217" s="7">
        <v>66</v>
      </c>
      <c r="C14217" t="str">
        <f t="shared" si="451"/>
        <v>07</v>
      </c>
      <c r="D14217">
        <f t="shared" si="452"/>
        <v>5</v>
      </c>
    </row>
    <row r="14218" spans="1:4">
      <c r="A14218" s="9">
        <v>41467</v>
      </c>
      <c r="B14218" s="7">
        <v>97</v>
      </c>
      <c r="C14218" t="str">
        <f t="shared" si="451"/>
        <v>07</v>
      </c>
      <c r="D14218">
        <f t="shared" si="452"/>
        <v>6</v>
      </c>
    </row>
    <row r="14219" spans="1:4">
      <c r="A14219" s="9">
        <v>41467</v>
      </c>
      <c r="B14219" s="7">
        <v>57</v>
      </c>
      <c r="C14219" t="str">
        <f t="shared" si="451"/>
        <v>07</v>
      </c>
      <c r="D14219">
        <f t="shared" si="452"/>
        <v>6</v>
      </c>
    </row>
    <row r="14220" spans="1:4">
      <c r="A14220" s="9">
        <v>41467</v>
      </c>
      <c r="B14220" s="7">
        <v>1611</v>
      </c>
      <c r="C14220" t="str">
        <f t="shared" si="451"/>
        <v>07</v>
      </c>
      <c r="D14220">
        <f t="shared" si="452"/>
        <v>6</v>
      </c>
    </row>
    <row r="14221" spans="1:4">
      <c r="A14221" s="9">
        <v>41467</v>
      </c>
      <c r="B14221" s="7">
        <v>436</v>
      </c>
      <c r="C14221" t="str">
        <f t="shared" si="451"/>
        <v>07</v>
      </c>
      <c r="D14221">
        <f t="shared" si="452"/>
        <v>6</v>
      </c>
    </row>
    <row r="14222" spans="1:4">
      <c r="A14222" s="9">
        <v>41467</v>
      </c>
      <c r="B14222" s="7">
        <v>141</v>
      </c>
      <c r="C14222" t="str">
        <f t="shared" si="451"/>
        <v>07</v>
      </c>
      <c r="D14222">
        <f t="shared" si="452"/>
        <v>6</v>
      </c>
    </row>
    <row r="14223" spans="1:4">
      <c r="A14223" s="9">
        <v>41467</v>
      </c>
      <c r="B14223" s="7">
        <v>9969</v>
      </c>
      <c r="C14223" t="str">
        <f t="shared" si="451"/>
        <v>07</v>
      </c>
      <c r="D14223">
        <f t="shared" si="452"/>
        <v>6</v>
      </c>
    </row>
    <row r="14224" spans="1:4">
      <c r="A14224" s="9">
        <v>41467</v>
      </c>
      <c r="B14224" s="7">
        <v>315</v>
      </c>
      <c r="C14224" t="str">
        <f t="shared" si="451"/>
        <v>07</v>
      </c>
      <c r="D14224">
        <f t="shared" si="452"/>
        <v>6</v>
      </c>
    </row>
    <row r="14225" spans="1:4">
      <c r="A14225" s="9">
        <v>41467</v>
      </c>
      <c r="B14225" s="7">
        <v>32</v>
      </c>
      <c r="C14225" t="str">
        <f t="shared" si="451"/>
        <v>07</v>
      </c>
      <c r="D14225">
        <f t="shared" si="452"/>
        <v>6</v>
      </c>
    </row>
    <row r="14226" spans="1:4">
      <c r="A14226" s="9">
        <v>41467</v>
      </c>
      <c r="B14226" s="7">
        <v>181</v>
      </c>
      <c r="C14226" t="str">
        <f t="shared" si="451"/>
        <v>07</v>
      </c>
      <c r="D14226">
        <f t="shared" si="452"/>
        <v>6</v>
      </c>
    </row>
    <row r="14227" spans="1:4">
      <c r="A14227" s="9">
        <v>41467</v>
      </c>
      <c r="B14227" s="7">
        <v>27</v>
      </c>
      <c r="C14227" t="str">
        <f t="shared" si="451"/>
        <v>07</v>
      </c>
      <c r="D14227">
        <f t="shared" si="452"/>
        <v>6</v>
      </c>
    </row>
    <row r="14228" spans="1:4">
      <c r="A14228" s="9">
        <v>41467</v>
      </c>
      <c r="B14228" s="7">
        <v>16</v>
      </c>
      <c r="C14228" t="str">
        <f t="shared" si="451"/>
        <v>07</v>
      </c>
      <c r="D14228">
        <f t="shared" si="452"/>
        <v>6</v>
      </c>
    </row>
    <row r="14229" spans="1:4">
      <c r="A14229" s="9">
        <v>41467</v>
      </c>
      <c r="B14229" s="7">
        <v>422</v>
      </c>
      <c r="C14229" t="str">
        <f t="shared" si="451"/>
        <v>07</v>
      </c>
      <c r="D14229">
        <f t="shared" si="452"/>
        <v>6</v>
      </c>
    </row>
    <row r="14230" spans="1:4">
      <c r="A14230" s="9">
        <v>41467</v>
      </c>
      <c r="B14230" s="7">
        <v>111</v>
      </c>
      <c r="C14230" t="str">
        <f t="shared" si="451"/>
        <v>07</v>
      </c>
      <c r="D14230">
        <f t="shared" si="452"/>
        <v>6</v>
      </c>
    </row>
    <row r="14231" spans="1:4">
      <c r="A14231" s="9">
        <v>41467</v>
      </c>
      <c r="B14231" s="7">
        <v>36</v>
      </c>
      <c r="C14231" t="str">
        <f t="shared" si="451"/>
        <v>07</v>
      </c>
      <c r="D14231">
        <f t="shared" si="452"/>
        <v>6</v>
      </c>
    </row>
    <row r="14232" spans="1:4">
      <c r="A14232" s="9">
        <v>41467</v>
      </c>
      <c r="B14232" s="7">
        <v>13</v>
      </c>
      <c r="C14232" t="str">
        <f t="shared" si="451"/>
        <v>07</v>
      </c>
      <c r="D14232">
        <f t="shared" si="452"/>
        <v>6</v>
      </c>
    </row>
    <row r="14233" spans="1:4">
      <c r="A14233" s="9">
        <v>41467</v>
      </c>
      <c r="B14233" s="7">
        <v>79</v>
      </c>
      <c r="C14233" t="str">
        <f t="shared" si="451"/>
        <v>07</v>
      </c>
      <c r="D14233">
        <f t="shared" si="452"/>
        <v>6</v>
      </c>
    </row>
    <row r="14234" spans="1:4">
      <c r="A14234" s="9">
        <v>41467</v>
      </c>
      <c r="B14234" s="7">
        <v>45</v>
      </c>
      <c r="C14234" t="str">
        <f t="shared" si="451"/>
        <v>07</v>
      </c>
      <c r="D14234">
        <f t="shared" si="452"/>
        <v>6</v>
      </c>
    </row>
    <row r="14235" spans="1:4">
      <c r="A14235" s="9">
        <v>41468</v>
      </c>
      <c r="B14235" s="7">
        <v>3534</v>
      </c>
      <c r="C14235" t="str">
        <f t="shared" si="451"/>
        <v>07</v>
      </c>
      <c r="D14235">
        <f t="shared" si="452"/>
        <v>7</v>
      </c>
    </row>
    <row r="14236" spans="1:4">
      <c r="A14236" s="9">
        <v>41468</v>
      </c>
      <c r="B14236" s="7">
        <v>7609</v>
      </c>
      <c r="C14236" t="str">
        <f t="shared" si="451"/>
        <v>07</v>
      </c>
      <c r="D14236">
        <f t="shared" si="452"/>
        <v>7</v>
      </c>
    </row>
    <row r="14237" spans="1:4">
      <c r="A14237" s="9">
        <v>41468</v>
      </c>
      <c r="B14237" s="7">
        <v>3209</v>
      </c>
      <c r="C14237" t="str">
        <f t="shared" si="451"/>
        <v>07</v>
      </c>
      <c r="D14237">
        <f t="shared" si="452"/>
        <v>7</v>
      </c>
    </row>
    <row r="14238" spans="1:4">
      <c r="A14238" s="9">
        <v>41468</v>
      </c>
      <c r="B14238" s="7">
        <v>147</v>
      </c>
      <c r="C14238" t="str">
        <f t="shared" si="451"/>
        <v>07</v>
      </c>
      <c r="D14238">
        <f t="shared" si="452"/>
        <v>7</v>
      </c>
    </row>
    <row r="14239" spans="1:4">
      <c r="A14239" s="9">
        <v>41468</v>
      </c>
      <c r="B14239" s="7">
        <v>3245</v>
      </c>
      <c r="C14239" t="str">
        <f t="shared" si="451"/>
        <v>07</v>
      </c>
      <c r="D14239">
        <f t="shared" si="452"/>
        <v>7</v>
      </c>
    </row>
    <row r="14240" spans="1:4">
      <c r="A14240" s="9">
        <v>41468</v>
      </c>
      <c r="B14240" s="7">
        <v>19508</v>
      </c>
      <c r="C14240" t="str">
        <f t="shared" si="451"/>
        <v>07</v>
      </c>
      <c r="D14240">
        <f t="shared" si="452"/>
        <v>7</v>
      </c>
    </row>
    <row r="14241" spans="1:4">
      <c r="A14241" s="9">
        <v>41468</v>
      </c>
      <c r="B14241" s="7">
        <v>1721</v>
      </c>
      <c r="C14241" t="str">
        <f t="shared" si="451"/>
        <v>07</v>
      </c>
      <c r="D14241">
        <f t="shared" si="452"/>
        <v>7</v>
      </c>
    </row>
    <row r="14242" spans="1:4">
      <c r="A14242" s="9">
        <v>41468</v>
      </c>
      <c r="B14242" s="7">
        <v>3348</v>
      </c>
      <c r="C14242" t="str">
        <f t="shared" si="451"/>
        <v>07</v>
      </c>
      <c r="D14242">
        <f t="shared" si="452"/>
        <v>7</v>
      </c>
    </row>
    <row r="14243" spans="1:4">
      <c r="A14243" s="9">
        <v>41468</v>
      </c>
      <c r="B14243" s="7">
        <v>897</v>
      </c>
      <c r="C14243" t="str">
        <f t="shared" si="451"/>
        <v>07</v>
      </c>
      <c r="D14243">
        <f t="shared" si="452"/>
        <v>7</v>
      </c>
    </row>
    <row r="14244" spans="1:4">
      <c r="A14244" s="9">
        <v>41468</v>
      </c>
      <c r="B14244" s="7">
        <v>1856</v>
      </c>
      <c r="C14244" t="str">
        <f t="shared" si="451"/>
        <v>07</v>
      </c>
      <c r="D14244">
        <f t="shared" si="452"/>
        <v>7</v>
      </c>
    </row>
    <row r="14245" spans="1:4">
      <c r="A14245" s="9">
        <v>41468</v>
      </c>
      <c r="B14245" s="7">
        <v>776</v>
      </c>
      <c r="C14245" t="str">
        <f t="shared" si="451"/>
        <v>07</v>
      </c>
      <c r="D14245">
        <f t="shared" si="452"/>
        <v>7</v>
      </c>
    </row>
    <row r="14246" spans="1:4">
      <c r="A14246" s="9">
        <v>41468</v>
      </c>
      <c r="B14246" s="7">
        <v>84</v>
      </c>
      <c r="C14246" t="str">
        <f t="shared" ref="C14246:C14309" si="453">TEXT(A14246,"mm")</f>
        <v>07</v>
      </c>
      <c r="D14246">
        <f t="shared" si="452"/>
        <v>7</v>
      </c>
    </row>
    <row r="14247" spans="1:4">
      <c r="A14247" s="9">
        <v>41468</v>
      </c>
      <c r="B14247" s="7">
        <v>811</v>
      </c>
      <c r="C14247" t="str">
        <f t="shared" si="453"/>
        <v>07</v>
      </c>
      <c r="D14247">
        <f t="shared" si="452"/>
        <v>7</v>
      </c>
    </row>
    <row r="14248" spans="1:4">
      <c r="A14248" s="9">
        <v>41468</v>
      </c>
      <c r="B14248" s="7">
        <v>99</v>
      </c>
      <c r="C14248" t="str">
        <f t="shared" si="453"/>
        <v>07</v>
      </c>
      <c r="D14248">
        <f t="shared" si="452"/>
        <v>7</v>
      </c>
    </row>
    <row r="14249" spans="1:4">
      <c r="A14249" s="9">
        <v>41468</v>
      </c>
      <c r="B14249" s="7">
        <v>5016</v>
      </c>
      <c r="C14249" t="str">
        <f t="shared" si="453"/>
        <v>07</v>
      </c>
      <c r="D14249">
        <f t="shared" si="452"/>
        <v>7</v>
      </c>
    </row>
    <row r="14250" spans="1:4">
      <c r="A14250" s="9">
        <v>41468</v>
      </c>
      <c r="B14250" s="7">
        <v>422</v>
      </c>
      <c r="C14250" t="str">
        <f t="shared" si="453"/>
        <v>07</v>
      </c>
      <c r="D14250">
        <f t="shared" si="452"/>
        <v>7</v>
      </c>
    </row>
    <row r="14251" spans="1:4">
      <c r="A14251" s="9">
        <v>41468</v>
      </c>
      <c r="B14251" s="7">
        <v>825</v>
      </c>
      <c r="C14251" t="str">
        <f t="shared" si="453"/>
        <v>07</v>
      </c>
      <c r="D14251">
        <f t="shared" ref="D14251:D14314" si="454">WEEKDAY(A14251,1)</f>
        <v>7</v>
      </c>
    </row>
    <row r="14252" spans="1:4">
      <c r="A14252" s="9">
        <v>41469</v>
      </c>
      <c r="B14252" s="7">
        <v>1265</v>
      </c>
      <c r="C14252" t="str">
        <f t="shared" si="453"/>
        <v>07</v>
      </c>
      <c r="D14252">
        <f t="shared" si="454"/>
        <v>1</v>
      </c>
    </row>
    <row r="14253" spans="1:4">
      <c r="A14253" s="9">
        <v>41469</v>
      </c>
      <c r="B14253" s="7">
        <v>265</v>
      </c>
      <c r="C14253" t="str">
        <f t="shared" si="453"/>
        <v>07</v>
      </c>
      <c r="D14253">
        <f t="shared" si="454"/>
        <v>1</v>
      </c>
    </row>
    <row r="14254" spans="1:4">
      <c r="A14254" s="9">
        <v>41469</v>
      </c>
      <c r="B14254" s="7">
        <v>7132</v>
      </c>
      <c r="C14254" t="str">
        <f t="shared" si="453"/>
        <v>07</v>
      </c>
      <c r="D14254">
        <f t="shared" si="454"/>
        <v>1</v>
      </c>
    </row>
    <row r="14255" spans="1:4">
      <c r="A14255" s="9">
        <v>41469</v>
      </c>
      <c r="B14255" s="7">
        <v>20</v>
      </c>
      <c r="C14255" t="str">
        <f t="shared" si="453"/>
        <v>07</v>
      </c>
      <c r="D14255">
        <f t="shared" si="454"/>
        <v>1</v>
      </c>
    </row>
    <row r="14256" spans="1:4">
      <c r="A14256" s="9">
        <v>41469</v>
      </c>
      <c r="B14256" s="7">
        <v>300</v>
      </c>
      <c r="C14256" t="str">
        <f t="shared" si="453"/>
        <v>07</v>
      </c>
      <c r="D14256">
        <f t="shared" si="454"/>
        <v>1</v>
      </c>
    </row>
    <row r="14257" spans="1:4">
      <c r="A14257" s="9">
        <v>41469</v>
      </c>
      <c r="B14257" s="7">
        <v>244</v>
      </c>
      <c r="C14257" t="str">
        <f t="shared" si="453"/>
        <v>07</v>
      </c>
      <c r="D14257">
        <f t="shared" si="454"/>
        <v>1</v>
      </c>
    </row>
    <row r="14258" spans="1:4">
      <c r="A14258" s="9">
        <v>41469</v>
      </c>
      <c r="B14258" s="7">
        <v>780</v>
      </c>
      <c r="C14258" t="str">
        <f t="shared" si="453"/>
        <v>07</v>
      </c>
      <c r="D14258">
        <f t="shared" si="454"/>
        <v>1</v>
      </c>
    </row>
    <row r="14259" spans="1:4">
      <c r="A14259" s="9">
        <v>41469</v>
      </c>
      <c r="B14259" s="7">
        <v>1783</v>
      </c>
      <c r="C14259" t="str">
        <f t="shared" si="453"/>
        <v>07</v>
      </c>
      <c r="D14259">
        <f t="shared" si="454"/>
        <v>1</v>
      </c>
    </row>
    <row r="14260" spans="1:4">
      <c r="A14260" s="9">
        <v>41469</v>
      </c>
      <c r="B14260" s="7">
        <v>7</v>
      </c>
      <c r="C14260" t="str">
        <f t="shared" si="453"/>
        <v>07</v>
      </c>
      <c r="D14260">
        <f t="shared" si="454"/>
        <v>1</v>
      </c>
    </row>
    <row r="14261" spans="1:4">
      <c r="A14261" s="9">
        <v>41470</v>
      </c>
      <c r="B14261" s="7">
        <v>301</v>
      </c>
      <c r="C14261" t="str">
        <f t="shared" si="453"/>
        <v>07</v>
      </c>
      <c r="D14261">
        <f t="shared" si="454"/>
        <v>2</v>
      </c>
    </row>
    <row r="14262" spans="1:4">
      <c r="A14262" s="9">
        <v>41470</v>
      </c>
      <c r="B14262" s="7">
        <v>601</v>
      </c>
      <c r="C14262" t="str">
        <f t="shared" si="453"/>
        <v>07</v>
      </c>
      <c r="D14262">
        <f t="shared" si="454"/>
        <v>2</v>
      </c>
    </row>
    <row r="14263" spans="1:4">
      <c r="A14263" s="9">
        <v>41470</v>
      </c>
      <c r="B14263" s="7">
        <v>1088</v>
      </c>
      <c r="C14263" t="str">
        <f t="shared" si="453"/>
        <v>07</v>
      </c>
      <c r="D14263">
        <f t="shared" si="454"/>
        <v>2</v>
      </c>
    </row>
    <row r="14264" spans="1:4">
      <c r="A14264" s="9">
        <v>41470</v>
      </c>
      <c r="B14264" s="7">
        <v>295</v>
      </c>
      <c r="C14264" t="str">
        <f t="shared" si="453"/>
        <v>07</v>
      </c>
      <c r="D14264">
        <f t="shared" si="454"/>
        <v>2</v>
      </c>
    </row>
    <row r="14265" spans="1:4">
      <c r="A14265" s="9">
        <v>41470</v>
      </c>
      <c r="B14265" s="7">
        <v>65</v>
      </c>
      <c r="C14265" t="str">
        <f t="shared" si="453"/>
        <v>07</v>
      </c>
      <c r="D14265">
        <f t="shared" si="454"/>
        <v>2</v>
      </c>
    </row>
    <row r="14266" spans="1:4">
      <c r="A14266" s="9">
        <v>41470</v>
      </c>
      <c r="B14266" s="7">
        <v>241</v>
      </c>
      <c r="C14266" t="str">
        <f t="shared" si="453"/>
        <v>07</v>
      </c>
      <c r="D14266">
        <f t="shared" si="454"/>
        <v>2</v>
      </c>
    </row>
    <row r="14267" spans="1:4">
      <c r="A14267" s="9">
        <v>41470</v>
      </c>
      <c r="B14267" s="7">
        <v>1667</v>
      </c>
      <c r="C14267" t="str">
        <f t="shared" si="453"/>
        <v>07</v>
      </c>
      <c r="D14267">
        <f t="shared" si="454"/>
        <v>2</v>
      </c>
    </row>
    <row r="14268" spans="1:4">
      <c r="A14268" s="9">
        <v>41470</v>
      </c>
      <c r="B14268" s="7">
        <v>77</v>
      </c>
      <c r="C14268" t="str">
        <f t="shared" si="453"/>
        <v>07</v>
      </c>
      <c r="D14268">
        <f t="shared" si="454"/>
        <v>2</v>
      </c>
    </row>
    <row r="14269" spans="1:4">
      <c r="A14269" s="9">
        <v>41470</v>
      </c>
      <c r="B14269" s="7">
        <v>155</v>
      </c>
      <c r="C14269" t="str">
        <f t="shared" si="453"/>
        <v>07</v>
      </c>
      <c r="D14269">
        <f t="shared" si="454"/>
        <v>2</v>
      </c>
    </row>
    <row r="14270" spans="1:4">
      <c r="A14270" s="9">
        <v>41470</v>
      </c>
      <c r="B14270" s="7">
        <v>952</v>
      </c>
      <c r="C14270" t="str">
        <f t="shared" si="453"/>
        <v>07</v>
      </c>
      <c r="D14270">
        <f t="shared" si="454"/>
        <v>2</v>
      </c>
    </row>
    <row r="14271" spans="1:4">
      <c r="A14271" s="9">
        <v>41470</v>
      </c>
      <c r="B14271" s="7">
        <v>62</v>
      </c>
      <c r="C14271" t="str">
        <f t="shared" si="453"/>
        <v>07</v>
      </c>
      <c r="D14271">
        <f t="shared" si="454"/>
        <v>2</v>
      </c>
    </row>
    <row r="14272" spans="1:4">
      <c r="A14272" s="9">
        <v>41470</v>
      </c>
      <c r="B14272" s="7">
        <v>417</v>
      </c>
      <c r="C14272" t="str">
        <f t="shared" si="453"/>
        <v>07</v>
      </c>
      <c r="D14272">
        <f t="shared" si="454"/>
        <v>2</v>
      </c>
    </row>
    <row r="14273" spans="1:4">
      <c r="A14273" s="9">
        <v>41471</v>
      </c>
      <c r="B14273" s="7">
        <v>406</v>
      </c>
      <c r="C14273" t="str">
        <f t="shared" si="453"/>
        <v>07</v>
      </c>
      <c r="D14273">
        <f t="shared" si="454"/>
        <v>3</v>
      </c>
    </row>
    <row r="14274" spans="1:4">
      <c r="A14274" s="9">
        <v>41471</v>
      </c>
      <c r="B14274" s="7">
        <v>1969</v>
      </c>
      <c r="C14274" t="str">
        <f t="shared" si="453"/>
        <v>07</v>
      </c>
      <c r="D14274">
        <f t="shared" si="454"/>
        <v>3</v>
      </c>
    </row>
    <row r="14275" spans="1:4">
      <c r="A14275" s="9">
        <v>41471</v>
      </c>
      <c r="B14275" s="7">
        <v>13332</v>
      </c>
      <c r="C14275" t="str">
        <f t="shared" si="453"/>
        <v>07</v>
      </c>
      <c r="D14275">
        <f t="shared" si="454"/>
        <v>3</v>
      </c>
    </row>
    <row r="14276" spans="1:4">
      <c r="A14276" s="9">
        <v>41471</v>
      </c>
      <c r="B14276" s="7">
        <v>343</v>
      </c>
      <c r="C14276" t="str">
        <f t="shared" si="453"/>
        <v>07</v>
      </c>
      <c r="D14276">
        <f t="shared" si="454"/>
        <v>3</v>
      </c>
    </row>
    <row r="14277" spans="1:4">
      <c r="A14277" s="9">
        <v>41471</v>
      </c>
      <c r="B14277" s="7">
        <v>1097</v>
      </c>
      <c r="C14277" t="str">
        <f t="shared" si="453"/>
        <v>07</v>
      </c>
      <c r="D14277">
        <f t="shared" si="454"/>
        <v>3</v>
      </c>
    </row>
    <row r="14278" spans="1:4">
      <c r="A14278" s="9">
        <v>41471</v>
      </c>
      <c r="B14278" s="7">
        <v>7288</v>
      </c>
      <c r="C14278" t="str">
        <f t="shared" si="453"/>
        <v>07</v>
      </c>
      <c r="D14278">
        <f t="shared" si="454"/>
        <v>3</v>
      </c>
    </row>
    <row r="14279" spans="1:4">
      <c r="A14279" s="9">
        <v>41471</v>
      </c>
      <c r="B14279" s="7">
        <v>2438</v>
      </c>
      <c r="C14279" t="str">
        <f t="shared" si="453"/>
        <v>07</v>
      </c>
      <c r="D14279">
        <f t="shared" si="454"/>
        <v>3</v>
      </c>
    </row>
    <row r="14280" spans="1:4">
      <c r="A14280" s="9">
        <v>41471</v>
      </c>
      <c r="B14280" s="7">
        <v>92</v>
      </c>
      <c r="C14280" t="str">
        <f t="shared" si="453"/>
        <v>07</v>
      </c>
      <c r="D14280">
        <f t="shared" si="454"/>
        <v>3</v>
      </c>
    </row>
    <row r="14281" spans="1:4">
      <c r="A14281" s="9">
        <v>41471</v>
      </c>
      <c r="B14281" s="7">
        <v>109</v>
      </c>
      <c r="C14281" t="str">
        <f t="shared" si="453"/>
        <v>07</v>
      </c>
      <c r="D14281">
        <f t="shared" si="454"/>
        <v>3</v>
      </c>
    </row>
    <row r="14282" spans="1:4">
      <c r="A14282" s="9">
        <v>41471</v>
      </c>
      <c r="B14282" s="7">
        <v>5367</v>
      </c>
      <c r="C14282" t="str">
        <f t="shared" si="453"/>
        <v>07</v>
      </c>
      <c r="D14282">
        <f t="shared" si="454"/>
        <v>3</v>
      </c>
    </row>
    <row r="14283" spans="1:4">
      <c r="A14283" s="9">
        <v>41471</v>
      </c>
      <c r="B14283" s="7">
        <v>12206</v>
      </c>
      <c r="C14283" t="str">
        <f t="shared" si="453"/>
        <v>07</v>
      </c>
      <c r="D14283">
        <f t="shared" si="454"/>
        <v>3</v>
      </c>
    </row>
    <row r="14284" spans="1:4">
      <c r="A14284" s="9">
        <v>41471</v>
      </c>
      <c r="B14284" s="7">
        <v>188</v>
      </c>
      <c r="C14284" t="str">
        <f t="shared" si="453"/>
        <v>07</v>
      </c>
      <c r="D14284">
        <f t="shared" si="454"/>
        <v>3</v>
      </c>
    </row>
    <row r="14285" spans="1:4">
      <c r="A14285" s="9">
        <v>41471</v>
      </c>
      <c r="B14285" s="7">
        <v>134</v>
      </c>
      <c r="C14285" t="str">
        <f t="shared" si="453"/>
        <v>07</v>
      </c>
      <c r="D14285">
        <f t="shared" si="454"/>
        <v>3</v>
      </c>
    </row>
    <row r="14286" spans="1:4">
      <c r="A14286" s="9">
        <v>41471</v>
      </c>
      <c r="B14286" s="7">
        <v>506</v>
      </c>
      <c r="C14286" t="str">
        <f t="shared" si="453"/>
        <v>07</v>
      </c>
      <c r="D14286">
        <f t="shared" si="454"/>
        <v>3</v>
      </c>
    </row>
    <row r="14287" spans="1:4">
      <c r="A14287" s="9">
        <v>41471</v>
      </c>
      <c r="B14287" s="7">
        <v>347</v>
      </c>
      <c r="C14287" t="str">
        <f t="shared" si="453"/>
        <v>07</v>
      </c>
      <c r="D14287">
        <f t="shared" si="454"/>
        <v>3</v>
      </c>
    </row>
    <row r="14288" spans="1:4">
      <c r="A14288" s="9">
        <v>41471</v>
      </c>
      <c r="B14288" s="7">
        <v>3636</v>
      </c>
      <c r="C14288" t="str">
        <f t="shared" si="453"/>
        <v>07</v>
      </c>
      <c r="D14288">
        <f t="shared" si="454"/>
        <v>3</v>
      </c>
    </row>
    <row r="14289" spans="1:4">
      <c r="A14289" s="9">
        <v>41471</v>
      </c>
      <c r="B14289" s="7">
        <v>89</v>
      </c>
      <c r="C14289" t="str">
        <f t="shared" si="453"/>
        <v>07</v>
      </c>
      <c r="D14289">
        <f t="shared" si="454"/>
        <v>3</v>
      </c>
    </row>
    <row r="14290" spans="1:4">
      <c r="A14290" s="9">
        <v>41471</v>
      </c>
      <c r="B14290" s="7">
        <v>279</v>
      </c>
      <c r="C14290" t="str">
        <f t="shared" si="453"/>
        <v>07</v>
      </c>
      <c r="D14290">
        <f t="shared" si="454"/>
        <v>3</v>
      </c>
    </row>
    <row r="14291" spans="1:4">
      <c r="A14291" s="9">
        <v>41471</v>
      </c>
      <c r="B14291" s="7">
        <v>609</v>
      </c>
      <c r="C14291" t="str">
        <f t="shared" si="453"/>
        <v>07</v>
      </c>
      <c r="D14291">
        <f t="shared" si="454"/>
        <v>3</v>
      </c>
    </row>
    <row r="14292" spans="1:4">
      <c r="A14292" s="9">
        <v>41471</v>
      </c>
      <c r="B14292" s="7">
        <v>23</v>
      </c>
      <c r="C14292" t="str">
        <f t="shared" si="453"/>
        <v>07</v>
      </c>
      <c r="D14292">
        <f t="shared" si="454"/>
        <v>3</v>
      </c>
    </row>
    <row r="14293" spans="1:4">
      <c r="A14293" s="9">
        <v>41471</v>
      </c>
      <c r="B14293" s="7">
        <v>18</v>
      </c>
      <c r="C14293" t="str">
        <f t="shared" si="453"/>
        <v>07</v>
      </c>
      <c r="D14293">
        <f t="shared" si="454"/>
        <v>3</v>
      </c>
    </row>
    <row r="14294" spans="1:4">
      <c r="A14294" s="9">
        <v>41471</v>
      </c>
      <c r="B14294" s="7">
        <v>1342</v>
      </c>
      <c r="C14294" t="str">
        <f t="shared" si="453"/>
        <v>07</v>
      </c>
      <c r="D14294">
        <f t="shared" si="454"/>
        <v>3</v>
      </c>
    </row>
    <row r="14295" spans="1:4">
      <c r="A14295" s="9">
        <v>41471</v>
      </c>
      <c r="B14295" s="7">
        <v>212</v>
      </c>
      <c r="C14295" t="str">
        <f t="shared" si="453"/>
        <v>07</v>
      </c>
      <c r="D14295">
        <f t="shared" si="454"/>
        <v>3</v>
      </c>
    </row>
    <row r="14296" spans="1:4">
      <c r="A14296" s="9">
        <v>41471</v>
      </c>
      <c r="B14296" s="7">
        <v>3197</v>
      </c>
      <c r="C14296" t="str">
        <f t="shared" si="453"/>
        <v>07</v>
      </c>
      <c r="D14296">
        <f t="shared" si="454"/>
        <v>3</v>
      </c>
    </row>
    <row r="14297" spans="1:4">
      <c r="A14297" s="9">
        <v>41471</v>
      </c>
      <c r="B14297" s="7">
        <v>47</v>
      </c>
      <c r="C14297" t="str">
        <f t="shared" si="453"/>
        <v>07</v>
      </c>
      <c r="D14297">
        <f t="shared" si="454"/>
        <v>3</v>
      </c>
    </row>
    <row r="14298" spans="1:4">
      <c r="A14298" s="9">
        <v>41471</v>
      </c>
      <c r="B14298" s="7">
        <v>36</v>
      </c>
      <c r="C14298" t="str">
        <f t="shared" si="453"/>
        <v>07</v>
      </c>
      <c r="D14298">
        <f t="shared" si="454"/>
        <v>3</v>
      </c>
    </row>
    <row r="14299" spans="1:4">
      <c r="A14299" s="9">
        <v>41471</v>
      </c>
      <c r="B14299" s="7">
        <v>10</v>
      </c>
      <c r="C14299" t="str">
        <f t="shared" si="453"/>
        <v>07</v>
      </c>
      <c r="D14299">
        <f t="shared" si="454"/>
        <v>3</v>
      </c>
    </row>
    <row r="14300" spans="1:4">
      <c r="A14300" s="9">
        <v>41471</v>
      </c>
      <c r="B14300" s="7">
        <v>33</v>
      </c>
      <c r="C14300" t="str">
        <f t="shared" si="453"/>
        <v>07</v>
      </c>
      <c r="D14300">
        <f t="shared" si="454"/>
        <v>3</v>
      </c>
    </row>
    <row r="14301" spans="1:4">
      <c r="A14301" s="9">
        <v>41472</v>
      </c>
      <c r="B14301" s="7">
        <v>7015</v>
      </c>
      <c r="C14301" t="str">
        <f t="shared" si="453"/>
        <v>07</v>
      </c>
      <c r="D14301">
        <f t="shared" si="454"/>
        <v>4</v>
      </c>
    </row>
    <row r="14302" spans="1:4">
      <c r="A14302" s="9">
        <v>41472</v>
      </c>
      <c r="B14302" s="7">
        <v>115</v>
      </c>
      <c r="C14302" t="str">
        <f t="shared" si="453"/>
        <v>07</v>
      </c>
      <c r="D14302">
        <f t="shared" si="454"/>
        <v>4</v>
      </c>
    </row>
    <row r="14303" spans="1:4">
      <c r="A14303" s="9">
        <v>41472</v>
      </c>
      <c r="B14303" s="7">
        <v>279</v>
      </c>
      <c r="C14303" t="str">
        <f t="shared" si="453"/>
        <v>07</v>
      </c>
      <c r="D14303">
        <f t="shared" si="454"/>
        <v>4</v>
      </c>
    </row>
    <row r="14304" spans="1:4">
      <c r="A14304" s="9">
        <v>41472</v>
      </c>
      <c r="B14304" s="7">
        <v>121</v>
      </c>
      <c r="C14304" t="str">
        <f t="shared" si="453"/>
        <v>07</v>
      </c>
      <c r="D14304">
        <f t="shared" si="454"/>
        <v>4</v>
      </c>
    </row>
    <row r="14305" spans="1:4">
      <c r="A14305" s="9">
        <v>41472</v>
      </c>
      <c r="B14305" s="7">
        <v>181</v>
      </c>
      <c r="C14305" t="str">
        <f t="shared" si="453"/>
        <v>07</v>
      </c>
      <c r="D14305">
        <f t="shared" si="454"/>
        <v>4</v>
      </c>
    </row>
    <row r="14306" spans="1:4">
      <c r="A14306" s="9">
        <v>41472</v>
      </c>
      <c r="B14306" s="7">
        <v>284</v>
      </c>
      <c r="C14306" t="str">
        <f t="shared" si="453"/>
        <v>07</v>
      </c>
      <c r="D14306">
        <f t="shared" si="454"/>
        <v>4</v>
      </c>
    </row>
    <row r="14307" spans="1:4">
      <c r="A14307" s="9">
        <v>41472</v>
      </c>
      <c r="B14307" s="7">
        <v>1134</v>
      </c>
      <c r="C14307" t="str">
        <f t="shared" si="453"/>
        <v>07</v>
      </c>
      <c r="D14307">
        <f t="shared" si="454"/>
        <v>4</v>
      </c>
    </row>
    <row r="14308" spans="1:4">
      <c r="A14308" s="9">
        <v>41472</v>
      </c>
      <c r="B14308" s="7">
        <v>947</v>
      </c>
      <c r="C14308" t="str">
        <f t="shared" si="453"/>
        <v>07</v>
      </c>
      <c r="D14308">
        <f t="shared" si="454"/>
        <v>4</v>
      </c>
    </row>
    <row r="14309" spans="1:4">
      <c r="A14309" s="9">
        <v>41472</v>
      </c>
      <c r="B14309" s="7">
        <v>783</v>
      </c>
      <c r="C14309" t="str">
        <f t="shared" si="453"/>
        <v>07</v>
      </c>
      <c r="D14309">
        <f t="shared" si="454"/>
        <v>4</v>
      </c>
    </row>
    <row r="14310" spans="1:4">
      <c r="A14310" s="9">
        <v>41472</v>
      </c>
      <c r="B14310" s="7">
        <v>250</v>
      </c>
      <c r="C14310" t="str">
        <f t="shared" ref="C14310:C14373" si="455">TEXT(A14310,"mm")</f>
        <v>07</v>
      </c>
      <c r="D14310">
        <f t="shared" si="454"/>
        <v>4</v>
      </c>
    </row>
    <row r="14311" spans="1:4">
      <c r="A14311" s="9">
        <v>41472</v>
      </c>
      <c r="B14311" s="7">
        <v>80</v>
      </c>
      <c r="C14311" t="str">
        <f t="shared" si="455"/>
        <v>07</v>
      </c>
      <c r="D14311">
        <f t="shared" si="454"/>
        <v>4</v>
      </c>
    </row>
    <row r="14312" spans="1:4">
      <c r="A14312" s="9">
        <v>41472</v>
      </c>
      <c r="B14312" s="7">
        <v>355</v>
      </c>
      <c r="C14312" t="str">
        <f t="shared" si="455"/>
        <v>07</v>
      </c>
      <c r="D14312">
        <f t="shared" si="454"/>
        <v>4</v>
      </c>
    </row>
    <row r="14313" spans="1:4">
      <c r="A14313" s="9">
        <v>41472</v>
      </c>
      <c r="B14313" s="7">
        <v>44</v>
      </c>
      <c r="C14313" t="str">
        <f t="shared" si="455"/>
        <v>07</v>
      </c>
      <c r="D14313">
        <f t="shared" si="454"/>
        <v>4</v>
      </c>
    </row>
    <row r="14314" spans="1:4">
      <c r="A14314" s="9">
        <v>41472</v>
      </c>
      <c r="B14314" s="7">
        <v>68</v>
      </c>
      <c r="C14314" t="str">
        <f t="shared" si="455"/>
        <v>07</v>
      </c>
      <c r="D14314">
        <f t="shared" si="454"/>
        <v>4</v>
      </c>
    </row>
    <row r="14315" spans="1:4">
      <c r="A14315" s="9">
        <v>41472</v>
      </c>
      <c r="B14315" s="7">
        <v>275</v>
      </c>
      <c r="C14315" t="str">
        <f t="shared" si="455"/>
        <v>07</v>
      </c>
      <c r="D14315">
        <f t="shared" ref="D14315:D14378" si="456">WEEKDAY(A14315,1)</f>
        <v>4</v>
      </c>
    </row>
    <row r="14316" spans="1:4">
      <c r="A14316" s="9">
        <v>41472</v>
      </c>
      <c r="B14316" s="7">
        <v>252</v>
      </c>
      <c r="C14316" t="str">
        <f t="shared" si="455"/>
        <v>07</v>
      </c>
      <c r="D14316">
        <f t="shared" si="456"/>
        <v>4</v>
      </c>
    </row>
    <row r="14317" spans="1:4">
      <c r="A14317" s="9">
        <v>41472</v>
      </c>
      <c r="B14317" s="7">
        <v>190</v>
      </c>
      <c r="C14317" t="str">
        <f t="shared" si="455"/>
        <v>07</v>
      </c>
      <c r="D14317">
        <f t="shared" si="456"/>
        <v>4</v>
      </c>
    </row>
    <row r="14318" spans="1:4">
      <c r="A14318" s="9">
        <v>41473</v>
      </c>
      <c r="B14318" s="7">
        <v>335</v>
      </c>
      <c r="C14318" t="str">
        <f t="shared" si="455"/>
        <v>07</v>
      </c>
      <c r="D14318">
        <f t="shared" si="456"/>
        <v>5</v>
      </c>
    </row>
    <row r="14319" spans="1:4">
      <c r="A14319" s="9">
        <v>41473</v>
      </c>
      <c r="B14319" s="7">
        <v>608</v>
      </c>
      <c r="C14319" t="str">
        <f t="shared" si="455"/>
        <v>07</v>
      </c>
      <c r="D14319">
        <f t="shared" si="456"/>
        <v>5</v>
      </c>
    </row>
    <row r="14320" spans="1:4">
      <c r="A14320" s="9">
        <v>41473</v>
      </c>
      <c r="B14320" s="7">
        <v>1957</v>
      </c>
      <c r="C14320" t="str">
        <f t="shared" si="455"/>
        <v>07</v>
      </c>
      <c r="D14320">
        <f t="shared" si="456"/>
        <v>5</v>
      </c>
    </row>
    <row r="14321" spans="1:4">
      <c r="A14321" s="9">
        <v>41473</v>
      </c>
      <c r="B14321" s="7">
        <v>145</v>
      </c>
      <c r="C14321" t="str">
        <f t="shared" si="455"/>
        <v>07</v>
      </c>
      <c r="D14321">
        <f t="shared" si="456"/>
        <v>5</v>
      </c>
    </row>
    <row r="14322" spans="1:4">
      <c r="A14322" s="9">
        <v>41473</v>
      </c>
      <c r="B14322" s="7">
        <v>497</v>
      </c>
      <c r="C14322" t="str">
        <f t="shared" si="455"/>
        <v>07</v>
      </c>
      <c r="D14322">
        <f t="shared" si="456"/>
        <v>5</v>
      </c>
    </row>
    <row r="14323" spans="1:4">
      <c r="A14323" s="9">
        <v>41473</v>
      </c>
      <c r="B14323" s="7">
        <v>38</v>
      </c>
      <c r="C14323" t="str">
        <f t="shared" si="455"/>
        <v>07</v>
      </c>
      <c r="D14323">
        <f t="shared" si="456"/>
        <v>5</v>
      </c>
    </row>
    <row r="14324" spans="1:4">
      <c r="A14324" s="9">
        <v>41474</v>
      </c>
      <c r="B14324" s="7">
        <v>969</v>
      </c>
      <c r="C14324" t="str">
        <f t="shared" si="455"/>
        <v>07</v>
      </c>
      <c r="D14324">
        <f t="shared" si="456"/>
        <v>6</v>
      </c>
    </row>
    <row r="14325" spans="1:4">
      <c r="A14325" s="9">
        <v>41474</v>
      </c>
      <c r="B14325" s="7">
        <v>11945</v>
      </c>
      <c r="C14325" t="str">
        <f t="shared" si="455"/>
        <v>07</v>
      </c>
      <c r="D14325">
        <f t="shared" si="456"/>
        <v>6</v>
      </c>
    </row>
    <row r="14326" spans="1:4">
      <c r="A14326" s="9">
        <v>41474</v>
      </c>
      <c r="B14326" s="7">
        <v>3163</v>
      </c>
      <c r="C14326" t="str">
        <f t="shared" si="455"/>
        <v>07</v>
      </c>
      <c r="D14326">
        <f t="shared" si="456"/>
        <v>6</v>
      </c>
    </row>
    <row r="14327" spans="1:4">
      <c r="A14327" s="9">
        <v>41474</v>
      </c>
      <c r="B14327" s="7">
        <v>677</v>
      </c>
      <c r="C14327" t="str">
        <f t="shared" si="455"/>
        <v>07</v>
      </c>
      <c r="D14327">
        <f t="shared" si="456"/>
        <v>6</v>
      </c>
    </row>
    <row r="14328" spans="1:4">
      <c r="A14328" s="9">
        <v>41474</v>
      </c>
      <c r="B14328" s="7">
        <v>225</v>
      </c>
      <c r="C14328" t="str">
        <f t="shared" si="455"/>
        <v>07</v>
      </c>
      <c r="D14328">
        <f t="shared" si="456"/>
        <v>6</v>
      </c>
    </row>
    <row r="14329" spans="1:4">
      <c r="A14329" s="9">
        <v>41474</v>
      </c>
      <c r="B14329" s="7">
        <v>692</v>
      </c>
      <c r="C14329" t="str">
        <f t="shared" si="455"/>
        <v>07</v>
      </c>
      <c r="D14329">
        <f t="shared" si="456"/>
        <v>6</v>
      </c>
    </row>
    <row r="14330" spans="1:4">
      <c r="A14330" s="9">
        <v>41474</v>
      </c>
      <c r="B14330" s="7">
        <v>44</v>
      </c>
      <c r="C14330" t="str">
        <f t="shared" si="455"/>
        <v>07</v>
      </c>
      <c r="D14330">
        <f t="shared" si="456"/>
        <v>6</v>
      </c>
    </row>
    <row r="14331" spans="1:4">
      <c r="A14331" s="9">
        <v>41474</v>
      </c>
      <c r="B14331" s="7">
        <v>242</v>
      </c>
      <c r="C14331" t="str">
        <f t="shared" si="455"/>
        <v>07</v>
      </c>
      <c r="D14331">
        <f t="shared" si="456"/>
        <v>6</v>
      </c>
    </row>
    <row r="14332" spans="1:4">
      <c r="A14332" s="9">
        <v>41474</v>
      </c>
      <c r="B14332" s="7">
        <v>3072</v>
      </c>
      <c r="C14332" t="str">
        <f t="shared" si="455"/>
        <v>07</v>
      </c>
      <c r="D14332">
        <f t="shared" si="456"/>
        <v>6</v>
      </c>
    </row>
    <row r="14333" spans="1:4">
      <c r="A14333" s="9">
        <v>41474</v>
      </c>
      <c r="B14333" s="7">
        <v>825</v>
      </c>
      <c r="C14333" t="str">
        <f t="shared" si="455"/>
        <v>07</v>
      </c>
      <c r="D14333">
        <f t="shared" si="456"/>
        <v>6</v>
      </c>
    </row>
    <row r="14334" spans="1:4">
      <c r="A14334" s="9">
        <v>41474</v>
      </c>
      <c r="B14334" s="7">
        <v>172</v>
      </c>
      <c r="C14334" t="str">
        <f t="shared" si="455"/>
        <v>07</v>
      </c>
      <c r="D14334">
        <f t="shared" si="456"/>
        <v>6</v>
      </c>
    </row>
    <row r="14335" spans="1:4">
      <c r="A14335" s="9">
        <v>41474</v>
      </c>
      <c r="B14335" s="7">
        <v>53</v>
      </c>
      <c r="C14335" t="str">
        <f t="shared" si="455"/>
        <v>07</v>
      </c>
      <c r="D14335">
        <f t="shared" si="456"/>
        <v>6</v>
      </c>
    </row>
    <row r="14336" spans="1:4">
      <c r="A14336" s="9">
        <v>41474</v>
      </c>
      <c r="B14336" s="7">
        <v>163</v>
      </c>
      <c r="C14336" t="str">
        <f t="shared" si="455"/>
        <v>07</v>
      </c>
      <c r="D14336">
        <f t="shared" si="456"/>
        <v>6</v>
      </c>
    </row>
    <row r="14337" spans="1:4">
      <c r="A14337" s="9">
        <v>41474</v>
      </c>
      <c r="B14337" s="7">
        <v>61</v>
      </c>
      <c r="C14337" t="str">
        <f t="shared" si="455"/>
        <v>07</v>
      </c>
      <c r="D14337">
        <f t="shared" si="456"/>
        <v>6</v>
      </c>
    </row>
    <row r="14338" spans="1:4">
      <c r="A14338" s="9">
        <v>41474</v>
      </c>
      <c r="B14338" s="7">
        <v>21</v>
      </c>
      <c r="C14338" t="str">
        <f t="shared" si="455"/>
        <v>07</v>
      </c>
      <c r="D14338">
        <f t="shared" si="456"/>
        <v>6</v>
      </c>
    </row>
    <row r="14339" spans="1:4">
      <c r="A14339" s="9">
        <v>41475</v>
      </c>
      <c r="B14339" s="7">
        <v>124</v>
      </c>
      <c r="C14339" t="str">
        <f t="shared" si="455"/>
        <v>07</v>
      </c>
      <c r="D14339">
        <f t="shared" si="456"/>
        <v>7</v>
      </c>
    </row>
    <row r="14340" spans="1:4">
      <c r="A14340" s="9">
        <v>41475</v>
      </c>
      <c r="B14340" s="7">
        <v>3262</v>
      </c>
      <c r="C14340" t="str">
        <f t="shared" si="455"/>
        <v>07</v>
      </c>
      <c r="D14340">
        <f t="shared" si="456"/>
        <v>7</v>
      </c>
    </row>
    <row r="14341" spans="1:4">
      <c r="A14341" s="9">
        <v>41475</v>
      </c>
      <c r="B14341" s="7">
        <v>320</v>
      </c>
      <c r="C14341" t="str">
        <f t="shared" si="455"/>
        <v>07</v>
      </c>
      <c r="D14341">
        <f t="shared" si="456"/>
        <v>7</v>
      </c>
    </row>
    <row r="14342" spans="1:4">
      <c r="A14342" s="9">
        <v>41475</v>
      </c>
      <c r="B14342" s="7">
        <v>384</v>
      </c>
      <c r="C14342" t="str">
        <f t="shared" si="455"/>
        <v>07</v>
      </c>
      <c r="D14342">
        <f t="shared" si="456"/>
        <v>7</v>
      </c>
    </row>
    <row r="14343" spans="1:4">
      <c r="A14343" s="9">
        <v>41475</v>
      </c>
      <c r="B14343" s="7">
        <v>3700</v>
      </c>
      <c r="C14343" t="str">
        <f t="shared" si="455"/>
        <v>07</v>
      </c>
      <c r="D14343">
        <f t="shared" si="456"/>
        <v>7</v>
      </c>
    </row>
    <row r="14344" spans="1:4">
      <c r="A14344" s="9">
        <v>41475</v>
      </c>
      <c r="B14344" s="7">
        <v>10356</v>
      </c>
      <c r="C14344" t="str">
        <f t="shared" si="455"/>
        <v>07</v>
      </c>
      <c r="D14344">
        <f t="shared" si="456"/>
        <v>7</v>
      </c>
    </row>
    <row r="14345" spans="1:4">
      <c r="A14345" s="9">
        <v>41475</v>
      </c>
      <c r="B14345" s="7">
        <v>193</v>
      </c>
      <c r="C14345" t="str">
        <f t="shared" si="455"/>
        <v>07</v>
      </c>
      <c r="D14345">
        <f t="shared" si="456"/>
        <v>7</v>
      </c>
    </row>
    <row r="14346" spans="1:4">
      <c r="A14346" s="9">
        <v>41475</v>
      </c>
      <c r="B14346" s="7">
        <v>278</v>
      </c>
      <c r="C14346" t="str">
        <f t="shared" si="455"/>
        <v>07</v>
      </c>
      <c r="D14346">
        <f t="shared" si="456"/>
        <v>7</v>
      </c>
    </row>
    <row r="14347" spans="1:4">
      <c r="A14347" s="9">
        <v>41475</v>
      </c>
      <c r="B14347" s="7">
        <v>121</v>
      </c>
      <c r="C14347" t="str">
        <f t="shared" si="455"/>
        <v>07</v>
      </c>
      <c r="D14347">
        <f t="shared" si="456"/>
        <v>7</v>
      </c>
    </row>
    <row r="14348" spans="1:4">
      <c r="A14348" s="9">
        <v>41475</v>
      </c>
      <c r="B14348" s="7">
        <v>31</v>
      </c>
      <c r="C14348" t="str">
        <f t="shared" si="455"/>
        <v>07</v>
      </c>
      <c r="D14348">
        <f t="shared" si="456"/>
        <v>7</v>
      </c>
    </row>
    <row r="14349" spans="1:4">
      <c r="A14349" s="9">
        <v>41475</v>
      </c>
      <c r="B14349" s="7">
        <v>870</v>
      </c>
      <c r="C14349" t="str">
        <f t="shared" si="455"/>
        <v>07</v>
      </c>
      <c r="D14349">
        <f t="shared" si="456"/>
        <v>7</v>
      </c>
    </row>
    <row r="14350" spans="1:4">
      <c r="A14350" s="9">
        <v>41475</v>
      </c>
      <c r="B14350" s="7">
        <v>420</v>
      </c>
      <c r="C14350" t="str">
        <f t="shared" si="455"/>
        <v>07</v>
      </c>
      <c r="D14350">
        <f t="shared" si="456"/>
        <v>7</v>
      </c>
    </row>
    <row r="14351" spans="1:4">
      <c r="A14351" s="9">
        <v>41475</v>
      </c>
      <c r="B14351" s="7">
        <v>28</v>
      </c>
      <c r="C14351" t="str">
        <f t="shared" si="455"/>
        <v>07</v>
      </c>
      <c r="D14351">
        <f t="shared" si="456"/>
        <v>7</v>
      </c>
    </row>
    <row r="14352" spans="1:4">
      <c r="A14352" s="9">
        <v>41475</v>
      </c>
      <c r="B14352" s="7">
        <v>48</v>
      </c>
      <c r="C14352" t="str">
        <f t="shared" si="455"/>
        <v>07</v>
      </c>
      <c r="D14352">
        <f t="shared" si="456"/>
        <v>7</v>
      </c>
    </row>
    <row r="14353" spans="1:4">
      <c r="A14353" s="9">
        <v>41475</v>
      </c>
      <c r="B14353" s="7">
        <v>71</v>
      </c>
      <c r="C14353" t="str">
        <f t="shared" si="455"/>
        <v>07</v>
      </c>
      <c r="D14353">
        <f t="shared" si="456"/>
        <v>7</v>
      </c>
    </row>
    <row r="14354" spans="1:4">
      <c r="A14354" s="9">
        <v>41475</v>
      </c>
      <c r="B14354" s="7">
        <v>31</v>
      </c>
      <c r="C14354" t="str">
        <f t="shared" si="455"/>
        <v>07</v>
      </c>
      <c r="D14354">
        <f t="shared" si="456"/>
        <v>7</v>
      </c>
    </row>
    <row r="14355" spans="1:4">
      <c r="A14355" s="9">
        <v>41476</v>
      </c>
      <c r="B14355" s="7">
        <v>358</v>
      </c>
      <c r="C14355" t="str">
        <f t="shared" si="455"/>
        <v>07</v>
      </c>
      <c r="D14355">
        <f t="shared" si="456"/>
        <v>1</v>
      </c>
    </row>
    <row r="14356" spans="1:4">
      <c r="A14356" s="9">
        <v>41476</v>
      </c>
      <c r="B14356" s="7">
        <v>181</v>
      </c>
      <c r="C14356" t="str">
        <f t="shared" si="455"/>
        <v>07</v>
      </c>
      <c r="D14356">
        <f t="shared" si="456"/>
        <v>1</v>
      </c>
    </row>
    <row r="14357" spans="1:4">
      <c r="A14357" s="9">
        <v>41476</v>
      </c>
      <c r="B14357" s="7">
        <v>17237</v>
      </c>
      <c r="C14357" t="str">
        <f t="shared" si="455"/>
        <v>07</v>
      </c>
      <c r="D14357">
        <f t="shared" si="456"/>
        <v>1</v>
      </c>
    </row>
    <row r="14358" spans="1:4">
      <c r="A14358" s="9">
        <v>41476</v>
      </c>
      <c r="B14358" s="7">
        <v>666</v>
      </c>
      <c r="C14358" t="str">
        <f t="shared" si="455"/>
        <v>07</v>
      </c>
      <c r="D14358">
        <f t="shared" si="456"/>
        <v>1</v>
      </c>
    </row>
    <row r="14359" spans="1:4">
      <c r="A14359" s="9">
        <v>41476</v>
      </c>
      <c r="B14359" s="7">
        <v>1412</v>
      </c>
      <c r="C14359" t="str">
        <f t="shared" si="455"/>
        <v>07</v>
      </c>
      <c r="D14359">
        <f t="shared" si="456"/>
        <v>1</v>
      </c>
    </row>
    <row r="14360" spans="1:4">
      <c r="A14360" s="9">
        <v>41476</v>
      </c>
      <c r="B14360" s="7">
        <v>3646</v>
      </c>
      <c r="C14360" t="str">
        <f t="shared" si="455"/>
        <v>07</v>
      </c>
      <c r="D14360">
        <f t="shared" si="456"/>
        <v>1</v>
      </c>
    </row>
    <row r="14361" spans="1:4">
      <c r="A14361" s="9">
        <v>41476</v>
      </c>
      <c r="B14361" s="7">
        <v>685</v>
      </c>
      <c r="C14361" t="str">
        <f t="shared" si="455"/>
        <v>07</v>
      </c>
      <c r="D14361">
        <f t="shared" si="456"/>
        <v>1</v>
      </c>
    </row>
    <row r="14362" spans="1:4">
      <c r="A14362" s="9">
        <v>41476</v>
      </c>
      <c r="B14362" s="7">
        <v>642</v>
      </c>
      <c r="C14362" t="str">
        <f t="shared" si="455"/>
        <v>07</v>
      </c>
      <c r="D14362">
        <f t="shared" si="456"/>
        <v>1</v>
      </c>
    </row>
    <row r="14363" spans="1:4">
      <c r="A14363" s="9">
        <v>41476</v>
      </c>
      <c r="B14363" s="7">
        <v>8677</v>
      </c>
      <c r="C14363" t="str">
        <f t="shared" si="455"/>
        <v>07</v>
      </c>
      <c r="D14363">
        <f t="shared" si="456"/>
        <v>1</v>
      </c>
    </row>
    <row r="14364" spans="1:4">
      <c r="A14364" s="9">
        <v>41476</v>
      </c>
      <c r="B14364" s="7">
        <v>1683</v>
      </c>
      <c r="C14364" t="str">
        <f t="shared" si="455"/>
        <v>07</v>
      </c>
      <c r="D14364">
        <f t="shared" si="456"/>
        <v>1</v>
      </c>
    </row>
    <row r="14365" spans="1:4">
      <c r="A14365" s="9">
        <v>41476</v>
      </c>
      <c r="B14365" s="7">
        <v>1786</v>
      </c>
      <c r="C14365" t="str">
        <f t="shared" si="455"/>
        <v>07</v>
      </c>
      <c r="D14365">
        <f t="shared" si="456"/>
        <v>1</v>
      </c>
    </row>
    <row r="14366" spans="1:4">
      <c r="A14366" s="9">
        <v>41476</v>
      </c>
      <c r="B14366" s="7">
        <v>880</v>
      </c>
      <c r="C14366" t="str">
        <f t="shared" si="455"/>
        <v>07</v>
      </c>
      <c r="D14366">
        <f t="shared" si="456"/>
        <v>1</v>
      </c>
    </row>
    <row r="14367" spans="1:4">
      <c r="A14367" s="9">
        <v>41476</v>
      </c>
      <c r="B14367" s="7">
        <v>537</v>
      </c>
      <c r="C14367" t="str">
        <f t="shared" si="455"/>
        <v>07</v>
      </c>
      <c r="D14367">
        <f t="shared" si="456"/>
        <v>1</v>
      </c>
    </row>
    <row r="14368" spans="1:4">
      <c r="A14368" s="9">
        <v>41476</v>
      </c>
      <c r="B14368" s="7">
        <v>361</v>
      </c>
      <c r="C14368" t="str">
        <f t="shared" si="455"/>
        <v>07</v>
      </c>
      <c r="D14368">
        <f t="shared" si="456"/>
        <v>1</v>
      </c>
    </row>
    <row r="14369" spans="1:4">
      <c r="A14369" s="9">
        <v>41476</v>
      </c>
      <c r="B14369" s="7">
        <v>4802</v>
      </c>
      <c r="C14369" t="str">
        <f t="shared" si="455"/>
        <v>07</v>
      </c>
      <c r="D14369">
        <f t="shared" si="456"/>
        <v>1</v>
      </c>
    </row>
    <row r="14370" spans="1:4">
      <c r="A14370" s="9">
        <v>41476</v>
      </c>
      <c r="B14370" s="7">
        <v>292</v>
      </c>
      <c r="C14370" t="str">
        <f t="shared" si="455"/>
        <v>07</v>
      </c>
      <c r="D14370">
        <f t="shared" si="456"/>
        <v>1</v>
      </c>
    </row>
    <row r="14371" spans="1:4">
      <c r="A14371" s="9">
        <v>41476</v>
      </c>
      <c r="B14371" s="7">
        <v>89</v>
      </c>
      <c r="C14371" t="str">
        <f t="shared" si="455"/>
        <v>07</v>
      </c>
      <c r="D14371">
        <f t="shared" si="456"/>
        <v>1</v>
      </c>
    </row>
    <row r="14372" spans="1:4">
      <c r="A14372" s="9">
        <v>41476</v>
      </c>
      <c r="B14372" s="7">
        <v>43</v>
      </c>
      <c r="C14372" t="str">
        <f t="shared" si="455"/>
        <v>07</v>
      </c>
      <c r="D14372">
        <f t="shared" si="456"/>
        <v>1</v>
      </c>
    </row>
    <row r="14373" spans="1:4">
      <c r="A14373" s="9">
        <v>41476</v>
      </c>
      <c r="B14373" s="7">
        <v>4382</v>
      </c>
      <c r="C14373" t="str">
        <f t="shared" si="455"/>
        <v>07</v>
      </c>
      <c r="D14373">
        <f t="shared" si="456"/>
        <v>1</v>
      </c>
    </row>
    <row r="14374" spans="1:4">
      <c r="A14374" s="9">
        <v>41476</v>
      </c>
      <c r="B14374" s="7">
        <v>170</v>
      </c>
      <c r="C14374" t="str">
        <f t="shared" ref="C14374:C14437" si="457">TEXT(A14374,"mm")</f>
        <v>07</v>
      </c>
      <c r="D14374">
        <f t="shared" si="456"/>
        <v>1</v>
      </c>
    </row>
    <row r="14375" spans="1:4">
      <c r="A14375" s="9">
        <v>41476</v>
      </c>
      <c r="B14375" s="7">
        <v>342</v>
      </c>
      <c r="C14375" t="str">
        <f t="shared" si="457"/>
        <v>07</v>
      </c>
      <c r="D14375">
        <f t="shared" si="456"/>
        <v>1</v>
      </c>
    </row>
    <row r="14376" spans="1:4">
      <c r="A14376" s="9">
        <v>41476</v>
      </c>
      <c r="B14376" s="7">
        <v>926</v>
      </c>
      <c r="C14376" t="str">
        <f t="shared" si="457"/>
        <v>07</v>
      </c>
      <c r="D14376">
        <f t="shared" si="456"/>
        <v>1</v>
      </c>
    </row>
    <row r="14377" spans="1:4">
      <c r="A14377" s="9">
        <v>41476</v>
      </c>
      <c r="B14377" s="7">
        <v>196</v>
      </c>
      <c r="C14377" t="str">
        <f t="shared" si="457"/>
        <v>07</v>
      </c>
      <c r="D14377">
        <f t="shared" si="456"/>
        <v>1</v>
      </c>
    </row>
    <row r="14378" spans="1:4">
      <c r="A14378" s="9">
        <v>41476</v>
      </c>
      <c r="B14378" s="7">
        <v>175</v>
      </c>
      <c r="C14378" t="str">
        <f t="shared" si="457"/>
        <v>07</v>
      </c>
      <c r="D14378">
        <f t="shared" si="456"/>
        <v>1</v>
      </c>
    </row>
    <row r="14379" spans="1:4">
      <c r="A14379" s="9">
        <v>41476</v>
      </c>
      <c r="B14379" s="7">
        <v>2209</v>
      </c>
      <c r="C14379" t="str">
        <f t="shared" si="457"/>
        <v>07</v>
      </c>
      <c r="D14379">
        <f t="shared" ref="D14379:D14442" si="458">WEEKDAY(A14379,1)</f>
        <v>1</v>
      </c>
    </row>
    <row r="14380" spans="1:4">
      <c r="A14380" s="9">
        <v>41476</v>
      </c>
      <c r="B14380" s="7">
        <v>280</v>
      </c>
      <c r="C14380" t="str">
        <f t="shared" si="457"/>
        <v>07</v>
      </c>
      <c r="D14380">
        <f t="shared" si="458"/>
        <v>1</v>
      </c>
    </row>
    <row r="14381" spans="1:4">
      <c r="A14381" s="9">
        <v>41476</v>
      </c>
      <c r="B14381" s="7">
        <v>251</v>
      </c>
      <c r="C14381" t="str">
        <f t="shared" si="457"/>
        <v>07</v>
      </c>
      <c r="D14381">
        <f t="shared" si="458"/>
        <v>1</v>
      </c>
    </row>
    <row r="14382" spans="1:4">
      <c r="A14382" s="9">
        <v>41476</v>
      </c>
      <c r="B14382" s="7">
        <v>134</v>
      </c>
      <c r="C14382" t="str">
        <f t="shared" si="457"/>
        <v>07</v>
      </c>
      <c r="D14382">
        <f t="shared" si="458"/>
        <v>1</v>
      </c>
    </row>
    <row r="14383" spans="1:4">
      <c r="A14383" s="9">
        <v>41476</v>
      </c>
      <c r="B14383" s="7">
        <v>60</v>
      </c>
      <c r="C14383" t="str">
        <f t="shared" si="457"/>
        <v>07</v>
      </c>
      <c r="D14383">
        <f t="shared" si="458"/>
        <v>1</v>
      </c>
    </row>
    <row r="14384" spans="1:4">
      <c r="A14384" s="9">
        <v>41476</v>
      </c>
      <c r="B14384" s="7">
        <v>175</v>
      </c>
      <c r="C14384" t="str">
        <f t="shared" si="457"/>
        <v>07</v>
      </c>
      <c r="D14384">
        <f t="shared" si="458"/>
        <v>1</v>
      </c>
    </row>
    <row r="14385" spans="1:4">
      <c r="A14385" s="9">
        <v>41476</v>
      </c>
      <c r="B14385" s="7">
        <v>1200</v>
      </c>
      <c r="C14385" t="str">
        <f t="shared" si="457"/>
        <v>07</v>
      </c>
      <c r="D14385">
        <f t="shared" si="458"/>
        <v>1</v>
      </c>
    </row>
    <row r="14386" spans="1:4">
      <c r="A14386" s="9">
        <v>41476</v>
      </c>
      <c r="B14386" s="7">
        <v>72</v>
      </c>
      <c r="C14386" t="str">
        <f t="shared" si="457"/>
        <v>07</v>
      </c>
      <c r="D14386">
        <f t="shared" si="458"/>
        <v>1</v>
      </c>
    </row>
    <row r="14387" spans="1:4">
      <c r="A14387" s="9">
        <v>41476</v>
      </c>
      <c r="B14387" s="7">
        <v>174</v>
      </c>
      <c r="C14387" t="str">
        <f t="shared" si="457"/>
        <v>07</v>
      </c>
      <c r="D14387">
        <f t="shared" si="458"/>
        <v>1</v>
      </c>
    </row>
    <row r="14388" spans="1:4">
      <c r="A14388" s="9">
        <v>41476</v>
      </c>
      <c r="B14388" s="7">
        <v>517</v>
      </c>
      <c r="C14388" t="str">
        <f t="shared" si="457"/>
        <v>07</v>
      </c>
      <c r="D14388">
        <f t="shared" si="458"/>
        <v>1</v>
      </c>
    </row>
    <row r="14389" spans="1:4">
      <c r="A14389" s="9">
        <v>41477</v>
      </c>
      <c r="B14389" s="7">
        <v>2058</v>
      </c>
      <c r="C14389" t="str">
        <f t="shared" si="457"/>
        <v>07</v>
      </c>
      <c r="D14389">
        <f t="shared" si="458"/>
        <v>2</v>
      </c>
    </row>
    <row r="14390" spans="1:4">
      <c r="A14390" s="9">
        <v>41477</v>
      </c>
      <c r="B14390" s="7">
        <v>231</v>
      </c>
      <c r="C14390" t="str">
        <f t="shared" si="457"/>
        <v>07</v>
      </c>
      <c r="D14390">
        <f t="shared" si="458"/>
        <v>2</v>
      </c>
    </row>
    <row r="14391" spans="1:4">
      <c r="A14391" s="9">
        <v>41477</v>
      </c>
      <c r="B14391" s="7">
        <v>662</v>
      </c>
      <c r="C14391" t="str">
        <f t="shared" si="457"/>
        <v>07</v>
      </c>
      <c r="D14391">
        <f t="shared" si="458"/>
        <v>2</v>
      </c>
    </row>
    <row r="14392" spans="1:4">
      <c r="A14392" s="9">
        <v>41477</v>
      </c>
      <c r="B14392" s="7">
        <v>568</v>
      </c>
      <c r="C14392" t="str">
        <f t="shared" si="457"/>
        <v>07</v>
      </c>
      <c r="D14392">
        <f t="shared" si="458"/>
        <v>2</v>
      </c>
    </row>
    <row r="14393" spans="1:4">
      <c r="A14393" s="9">
        <v>41477</v>
      </c>
      <c r="B14393" s="7">
        <v>84</v>
      </c>
      <c r="C14393" t="str">
        <f t="shared" si="457"/>
        <v>07</v>
      </c>
      <c r="D14393">
        <f t="shared" si="458"/>
        <v>2</v>
      </c>
    </row>
    <row r="14394" spans="1:4">
      <c r="A14394" s="9">
        <v>41477</v>
      </c>
      <c r="B14394" s="7">
        <v>81</v>
      </c>
      <c r="C14394" t="str">
        <f t="shared" si="457"/>
        <v>07</v>
      </c>
      <c r="D14394">
        <f t="shared" si="458"/>
        <v>2</v>
      </c>
    </row>
    <row r="14395" spans="1:4">
      <c r="A14395" s="9">
        <v>41477</v>
      </c>
      <c r="B14395" s="7">
        <v>66</v>
      </c>
      <c r="C14395" t="str">
        <f t="shared" si="457"/>
        <v>07</v>
      </c>
      <c r="D14395">
        <f t="shared" si="458"/>
        <v>2</v>
      </c>
    </row>
    <row r="14396" spans="1:4">
      <c r="A14396" s="9">
        <v>41477</v>
      </c>
      <c r="B14396" s="7">
        <v>172</v>
      </c>
      <c r="C14396" t="str">
        <f t="shared" si="457"/>
        <v>07</v>
      </c>
      <c r="D14396">
        <f t="shared" si="458"/>
        <v>2</v>
      </c>
    </row>
    <row r="14397" spans="1:4">
      <c r="A14397" s="9">
        <v>41477</v>
      </c>
      <c r="B14397" s="7">
        <v>169</v>
      </c>
      <c r="C14397" t="str">
        <f t="shared" si="457"/>
        <v>07</v>
      </c>
      <c r="D14397">
        <f t="shared" si="458"/>
        <v>2</v>
      </c>
    </row>
    <row r="14398" spans="1:4">
      <c r="A14398" s="9">
        <v>41477</v>
      </c>
      <c r="B14398" s="7">
        <v>144</v>
      </c>
      <c r="C14398" t="str">
        <f t="shared" si="457"/>
        <v>07</v>
      </c>
      <c r="D14398">
        <f t="shared" si="458"/>
        <v>2</v>
      </c>
    </row>
    <row r="14399" spans="1:4">
      <c r="A14399" s="9">
        <v>41478</v>
      </c>
      <c r="B14399" s="7">
        <v>222</v>
      </c>
      <c r="C14399" t="str">
        <f t="shared" si="457"/>
        <v>07</v>
      </c>
      <c r="D14399">
        <f t="shared" si="458"/>
        <v>3</v>
      </c>
    </row>
    <row r="14400" spans="1:4">
      <c r="A14400" s="9">
        <v>41478</v>
      </c>
      <c r="B14400" s="7">
        <v>614</v>
      </c>
      <c r="C14400" t="str">
        <f t="shared" si="457"/>
        <v>07</v>
      </c>
      <c r="D14400">
        <f t="shared" si="458"/>
        <v>3</v>
      </c>
    </row>
    <row r="14401" spans="1:4">
      <c r="A14401" s="9">
        <v>41478</v>
      </c>
      <c r="B14401" s="7">
        <v>1659</v>
      </c>
      <c r="C14401" t="str">
        <f t="shared" si="457"/>
        <v>07</v>
      </c>
      <c r="D14401">
        <f t="shared" si="458"/>
        <v>3</v>
      </c>
    </row>
    <row r="14402" spans="1:4">
      <c r="A14402" s="9">
        <v>41478</v>
      </c>
      <c r="B14402" s="7">
        <v>653</v>
      </c>
      <c r="C14402" t="str">
        <f t="shared" si="457"/>
        <v>07</v>
      </c>
      <c r="D14402">
        <f t="shared" si="458"/>
        <v>3</v>
      </c>
    </row>
    <row r="14403" spans="1:4">
      <c r="A14403" s="9">
        <v>41478</v>
      </c>
      <c r="B14403" s="7">
        <v>54</v>
      </c>
      <c r="C14403" t="str">
        <f t="shared" si="457"/>
        <v>07</v>
      </c>
      <c r="D14403">
        <f t="shared" si="458"/>
        <v>3</v>
      </c>
    </row>
    <row r="14404" spans="1:4">
      <c r="A14404" s="9">
        <v>41478</v>
      </c>
      <c r="B14404" s="7">
        <v>163</v>
      </c>
      <c r="C14404" t="str">
        <f t="shared" si="457"/>
        <v>07</v>
      </c>
      <c r="D14404">
        <f t="shared" si="458"/>
        <v>3</v>
      </c>
    </row>
    <row r="14405" spans="1:4">
      <c r="A14405" s="9">
        <v>41479</v>
      </c>
      <c r="B14405" s="7">
        <v>5080</v>
      </c>
      <c r="C14405" t="str">
        <f t="shared" si="457"/>
        <v>07</v>
      </c>
      <c r="D14405">
        <f t="shared" si="458"/>
        <v>4</v>
      </c>
    </row>
    <row r="14406" spans="1:4">
      <c r="A14406" s="9">
        <v>41479</v>
      </c>
      <c r="B14406" s="7">
        <v>68</v>
      </c>
      <c r="C14406" t="str">
        <f t="shared" si="457"/>
        <v>07</v>
      </c>
      <c r="D14406">
        <f t="shared" si="458"/>
        <v>4</v>
      </c>
    </row>
    <row r="14407" spans="1:4">
      <c r="A14407" s="9">
        <v>41479</v>
      </c>
      <c r="B14407" s="7">
        <v>96</v>
      </c>
      <c r="C14407" t="str">
        <f t="shared" si="457"/>
        <v>07</v>
      </c>
      <c r="D14407">
        <f t="shared" si="458"/>
        <v>4</v>
      </c>
    </row>
    <row r="14408" spans="1:4">
      <c r="A14408" s="9">
        <v>41479</v>
      </c>
      <c r="B14408" s="7">
        <v>30</v>
      </c>
      <c r="C14408" t="str">
        <f t="shared" si="457"/>
        <v>07</v>
      </c>
      <c r="D14408">
        <f t="shared" si="458"/>
        <v>4</v>
      </c>
    </row>
    <row r="14409" spans="1:4">
      <c r="A14409" s="9">
        <v>41479</v>
      </c>
      <c r="B14409" s="7">
        <v>24</v>
      </c>
      <c r="C14409" t="str">
        <f t="shared" si="457"/>
        <v>07</v>
      </c>
      <c r="D14409">
        <f t="shared" si="458"/>
        <v>4</v>
      </c>
    </row>
    <row r="14410" spans="1:4">
      <c r="A14410" s="9">
        <v>41480</v>
      </c>
      <c r="B14410" s="7">
        <v>2407</v>
      </c>
      <c r="C14410" t="str">
        <f t="shared" si="457"/>
        <v>07</v>
      </c>
      <c r="D14410">
        <f t="shared" si="458"/>
        <v>5</v>
      </c>
    </row>
    <row r="14411" spans="1:4">
      <c r="A14411" s="9">
        <v>41480</v>
      </c>
      <c r="B14411" s="7">
        <v>44</v>
      </c>
      <c r="C14411" t="str">
        <f t="shared" si="457"/>
        <v>07</v>
      </c>
      <c r="D14411">
        <f t="shared" si="458"/>
        <v>5</v>
      </c>
    </row>
    <row r="14412" spans="1:4">
      <c r="A14412" s="9">
        <v>41480</v>
      </c>
      <c r="B14412" s="7">
        <v>7080</v>
      </c>
      <c r="C14412" t="str">
        <f t="shared" si="457"/>
        <v>07</v>
      </c>
      <c r="D14412">
        <f t="shared" si="458"/>
        <v>5</v>
      </c>
    </row>
    <row r="14413" spans="1:4">
      <c r="A14413" s="9">
        <v>41480</v>
      </c>
      <c r="B14413" s="7">
        <v>4900</v>
      </c>
      <c r="C14413" t="str">
        <f t="shared" si="457"/>
        <v>07</v>
      </c>
      <c r="D14413">
        <f t="shared" si="458"/>
        <v>5</v>
      </c>
    </row>
    <row r="14414" spans="1:4">
      <c r="A14414" s="9">
        <v>41480</v>
      </c>
      <c r="B14414" s="7">
        <v>1624</v>
      </c>
      <c r="C14414" t="str">
        <f t="shared" si="457"/>
        <v>07</v>
      </c>
      <c r="D14414">
        <f t="shared" si="458"/>
        <v>5</v>
      </c>
    </row>
    <row r="14415" spans="1:4">
      <c r="A14415" s="9">
        <v>41480</v>
      </c>
      <c r="B14415" s="7">
        <v>616</v>
      </c>
      <c r="C14415" t="str">
        <f t="shared" si="457"/>
        <v>07</v>
      </c>
      <c r="D14415">
        <f t="shared" si="458"/>
        <v>5</v>
      </c>
    </row>
    <row r="14416" spans="1:4">
      <c r="A14416" s="9">
        <v>41480</v>
      </c>
      <c r="B14416" s="7">
        <v>2023</v>
      </c>
      <c r="C14416" t="str">
        <f t="shared" si="457"/>
        <v>07</v>
      </c>
      <c r="D14416">
        <f t="shared" si="458"/>
        <v>5</v>
      </c>
    </row>
    <row r="14417" spans="1:4">
      <c r="A14417" s="9">
        <v>41480</v>
      </c>
      <c r="B14417" s="7">
        <v>1244</v>
      </c>
      <c r="C14417" t="str">
        <f t="shared" si="457"/>
        <v>07</v>
      </c>
      <c r="D14417">
        <f t="shared" si="458"/>
        <v>5</v>
      </c>
    </row>
    <row r="14418" spans="1:4">
      <c r="A14418" s="9">
        <v>41480</v>
      </c>
      <c r="B14418" s="7">
        <v>417</v>
      </c>
      <c r="C14418" t="str">
        <f t="shared" si="457"/>
        <v>07</v>
      </c>
      <c r="D14418">
        <f t="shared" si="458"/>
        <v>5</v>
      </c>
    </row>
    <row r="14419" spans="1:4">
      <c r="A14419" s="9">
        <v>41480</v>
      </c>
      <c r="B14419" s="7">
        <v>306</v>
      </c>
      <c r="C14419" t="str">
        <f t="shared" si="457"/>
        <v>07</v>
      </c>
      <c r="D14419">
        <f t="shared" si="458"/>
        <v>5</v>
      </c>
    </row>
    <row r="14420" spans="1:4">
      <c r="A14420" s="9">
        <v>41481</v>
      </c>
      <c r="B14420" s="7">
        <v>4881</v>
      </c>
      <c r="C14420" t="str">
        <f t="shared" si="457"/>
        <v>07</v>
      </c>
      <c r="D14420">
        <f t="shared" si="458"/>
        <v>6</v>
      </c>
    </row>
    <row r="14421" spans="1:4">
      <c r="A14421" s="9">
        <v>41481</v>
      </c>
      <c r="B14421" s="7">
        <v>190</v>
      </c>
      <c r="C14421" t="str">
        <f t="shared" si="457"/>
        <v>07</v>
      </c>
      <c r="D14421">
        <f t="shared" si="458"/>
        <v>6</v>
      </c>
    </row>
    <row r="14422" spans="1:4">
      <c r="A14422" s="9">
        <v>41481</v>
      </c>
      <c r="B14422" s="7">
        <v>631</v>
      </c>
      <c r="C14422" t="str">
        <f t="shared" si="457"/>
        <v>07</v>
      </c>
      <c r="D14422">
        <f t="shared" si="458"/>
        <v>6</v>
      </c>
    </row>
    <row r="14423" spans="1:4">
      <c r="A14423" s="9">
        <v>41481</v>
      </c>
      <c r="B14423" s="7">
        <v>403</v>
      </c>
      <c r="C14423" t="str">
        <f t="shared" si="457"/>
        <v>07</v>
      </c>
      <c r="D14423">
        <f t="shared" si="458"/>
        <v>6</v>
      </c>
    </row>
    <row r="14424" spans="1:4">
      <c r="A14424" s="9">
        <v>41481</v>
      </c>
      <c r="B14424" s="7">
        <v>2242</v>
      </c>
      <c r="C14424" t="str">
        <f t="shared" si="457"/>
        <v>07</v>
      </c>
      <c r="D14424">
        <f t="shared" si="458"/>
        <v>6</v>
      </c>
    </row>
    <row r="14425" spans="1:4">
      <c r="A14425" s="9">
        <v>41481</v>
      </c>
      <c r="B14425" s="7">
        <v>273</v>
      </c>
      <c r="C14425" t="str">
        <f t="shared" si="457"/>
        <v>07</v>
      </c>
      <c r="D14425">
        <f t="shared" si="458"/>
        <v>6</v>
      </c>
    </row>
    <row r="14426" spans="1:4">
      <c r="A14426" s="9">
        <v>41481</v>
      </c>
      <c r="B14426" s="7">
        <v>635</v>
      </c>
      <c r="C14426" t="str">
        <f t="shared" si="457"/>
        <v>07</v>
      </c>
      <c r="D14426">
        <f t="shared" si="458"/>
        <v>6</v>
      </c>
    </row>
    <row r="14427" spans="1:4">
      <c r="A14427" s="9">
        <v>41481</v>
      </c>
      <c r="B14427" s="7">
        <v>29996</v>
      </c>
      <c r="C14427" t="str">
        <f t="shared" si="457"/>
        <v>07</v>
      </c>
      <c r="D14427">
        <f t="shared" si="458"/>
        <v>6</v>
      </c>
    </row>
    <row r="14428" spans="1:4">
      <c r="A14428" s="9">
        <v>41481</v>
      </c>
      <c r="B14428" s="7">
        <v>1331</v>
      </c>
      <c r="C14428" t="str">
        <f t="shared" si="457"/>
        <v>07</v>
      </c>
      <c r="D14428">
        <f t="shared" si="458"/>
        <v>6</v>
      </c>
    </row>
    <row r="14429" spans="1:4">
      <c r="A14429" s="9">
        <v>41481</v>
      </c>
      <c r="B14429" s="7">
        <v>52</v>
      </c>
      <c r="C14429" t="str">
        <f t="shared" si="457"/>
        <v>07</v>
      </c>
      <c r="D14429">
        <f t="shared" si="458"/>
        <v>6</v>
      </c>
    </row>
    <row r="14430" spans="1:4">
      <c r="A14430" s="9">
        <v>41481</v>
      </c>
      <c r="B14430" s="7">
        <v>1174</v>
      </c>
      <c r="C14430" t="str">
        <f t="shared" si="457"/>
        <v>07</v>
      </c>
      <c r="D14430">
        <f t="shared" si="458"/>
        <v>6</v>
      </c>
    </row>
    <row r="14431" spans="1:4">
      <c r="A14431" s="9">
        <v>41481</v>
      </c>
      <c r="B14431" s="7">
        <v>161</v>
      </c>
      <c r="C14431" t="str">
        <f t="shared" si="457"/>
        <v>07</v>
      </c>
      <c r="D14431">
        <f t="shared" si="458"/>
        <v>6</v>
      </c>
    </row>
    <row r="14432" spans="1:4">
      <c r="A14432" s="9">
        <v>41481</v>
      </c>
      <c r="B14432" s="7">
        <v>166</v>
      </c>
      <c r="C14432" t="str">
        <f t="shared" si="457"/>
        <v>07</v>
      </c>
      <c r="D14432">
        <f t="shared" si="458"/>
        <v>6</v>
      </c>
    </row>
    <row r="14433" spans="1:4">
      <c r="A14433" s="9">
        <v>41481</v>
      </c>
      <c r="B14433" s="7">
        <v>7499</v>
      </c>
      <c r="C14433" t="str">
        <f t="shared" si="457"/>
        <v>07</v>
      </c>
      <c r="D14433">
        <f t="shared" si="458"/>
        <v>6</v>
      </c>
    </row>
    <row r="14434" spans="1:4">
      <c r="A14434" s="9">
        <v>41481</v>
      </c>
      <c r="B14434" s="7">
        <v>1183</v>
      </c>
      <c r="C14434" t="str">
        <f t="shared" si="457"/>
        <v>07</v>
      </c>
      <c r="D14434">
        <f t="shared" si="458"/>
        <v>6</v>
      </c>
    </row>
    <row r="14435" spans="1:4">
      <c r="A14435" s="9">
        <v>41482</v>
      </c>
      <c r="B14435" s="7">
        <v>1614</v>
      </c>
      <c r="C14435" t="str">
        <f t="shared" si="457"/>
        <v>07</v>
      </c>
      <c r="D14435">
        <f t="shared" si="458"/>
        <v>7</v>
      </c>
    </row>
    <row r="14436" spans="1:4">
      <c r="A14436" s="9">
        <v>41482</v>
      </c>
      <c r="B14436" s="7">
        <v>354</v>
      </c>
      <c r="C14436" t="str">
        <f t="shared" si="457"/>
        <v>07</v>
      </c>
      <c r="D14436">
        <f t="shared" si="458"/>
        <v>7</v>
      </c>
    </row>
    <row r="14437" spans="1:4">
      <c r="A14437" s="9">
        <v>41482</v>
      </c>
      <c r="B14437" s="7">
        <v>8221</v>
      </c>
      <c r="C14437" t="str">
        <f t="shared" si="457"/>
        <v>07</v>
      </c>
      <c r="D14437">
        <f t="shared" si="458"/>
        <v>7</v>
      </c>
    </row>
    <row r="14438" spans="1:4">
      <c r="A14438" s="9">
        <v>41482</v>
      </c>
      <c r="B14438" s="7">
        <v>1868</v>
      </c>
      <c r="C14438" t="str">
        <f t="shared" ref="C14438:C14501" si="459">TEXT(A14438,"mm")</f>
        <v>07</v>
      </c>
      <c r="D14438">
        <f t="shared" si="458"/>
        <v>7</v>
      </c>
    </row>
    <row r="14439" spans="1:4">
      <c r="A14439" s="9">
        <v>41482</v>
      </c>
      <c r="B14439" s="7">
        <v>2230</v>
      </c>
      <c r="C14439" t="str">
        <f t="shared" si="459"/>
        <v>07</v>
      </c>
      <c r="D14439">
        <f t="shared" si="458"/>
        <v>7</v>
      </c>
    </row>
    <row r="14440" spans="1:4">
      <c r="A14440" s="9">
        <v>41482</v>
      </c>
      <c r="B14440" s="7">
        <v>440</v>
      </c>
      <c r="C14440" t="str">
        <f t="shared" si="459"/>
        <v>07</v>
      </c>
      <c r="D14440">
        <f t="shared" si="458"/>
        <v>7</v>
      </c>
    </row>
    <row r="14441" spans="1:4">
      <c r="A14441" s="9">
        <v>41482</v>
      </c>
      <c r="B14441" s="7">
        <v>2010</v>
      </c>
      <c r="C14441" t="str">
        <f t="shared" si="459"/>
        <v>07</v>
      </c>
      <c r="D14441">
        <f t="shared" si="458"/>
        <v>7</v>
      </c>
    </row>
    <row r="14442" spans="1:4">
      <c r="A14442" s="9">
        <v>41482</v>
      </c>
      <c r="B14442" s="7">
        <v>439</v>
      </c>
      <c r="C14442" t="str">
        <f t="shared" si="459"/>
        <v>07</v>
      </c>
      <c r="D14442">
        <f t="shared" si="458"/>
        <v>7</v>
      </c>
    </row>
    <row r="14443" spans="1:4">
      <c r="A14443" s="9">
        <v>41482</v>
      </c>
      <c r="B14443" s="7">
        <v>567</v>
      </c>
      <c r="C14443" t="str">
        <f t="shared" si="459"/>
        <v>07</v>
      </c>
      <c r="D14443">
        <f t="shared" ref="D14443:D14506" si="460">WEEKDAY(A14443,1)</f>
        <v>7</v>
      </c>
    </row>
    <row r="14444" spans="1:4">
      <c r="A14444" s="9">
        <v>41482</v>
      </c>
      <c r="B14444" s="7">
        <v>5</v>
      </c>
      <c r="C14444" t="str">
        <f t="shared" si="459"/>
        <v>07</v>
      </c>
      <c r="D14444">
        <f t="shared" si="460"/>
        <v>7</v>
      </c>
    </row>
    <row r="14445" spans="1:4">
      <c r="A14445" s="9">
        <v>41483</v>
      </c>
      <c r="B14445" s="7">
        <v>344</v>
      </c>
      <c r="C14445" t="str">
        <f t="shared" si="459"/>
        <v>07</v>
      </c>
      <c r="D14445">
        <f t="shared" si="460"/>
        <v>1</v>
      </c>
    </row>
    <row r="14446" spans="1:4">
      <c r="A14446" s="9">
        <v>41483</v>
      </c>
      <c r="B14446" s="7">
        <v>2170</v>
      </c>
      <c r="C14446" t="str">
        <f t="shared" si="459"/>
        <v>07</v>
      </c>
      <c r="D14446">
        <f t="shared" si="460"/>
        <v>1</v>
      </c>
    </row>
    <row r="14447" spans="1:4">
      <c r="A14447" s="9">
        <v>41483</v>
      </c>
      <c r="B14447" s="7">
        <v>3792</v>
      </c>
      <c r="C14447" t="str">
        <f t="shared" si="459"/>
        <v>07</v>
      </c>
      <c r="D14447">
        <f t="shared" si="460"/>
        <v>1</v>
      </c>
    </row>
    <row r="14448" spans="1:4">
      <c r="A14448" s="9">
        <v>41483</v>
      </c>
      <c r="B14448" s="7">
        <v>211</v>
      </c>
      <c r="C14448" t="str">
        <f t="shared" si="459"/>
        <v>07</v>
      </c>
      <c r="D14448">
        <f t="shared" si="460"/>
        <v>1</v>
      </c>
    </row>
    <row r="14449" spans="1:4">
      <c r="A14449" s="9">
        <v>41483</v>
      </c>
      <c r="B14449" s="7">
        <v>3115</v>
      </c>
      <c r="C14449" t="str">
        <f t="shared" si="459"/>
        <v>07</v>
      </c>
      <c r="D14449">
        <f t="shared" si="460"/>
        <v>1</v>
      </c>
    </row>
    <row r="14450" spans="1:4">
      <c r="A14450" s="9">
        <v>41483</v>
      </c>
      <c r="B14450" s="7">
        <v>24</v>
      </c>
      <c r="C14450" t="str">
        <f t="shared" si="459"/>
        <v>07</v>
      </c>
      <c r="D14450">
        <f t="shared" si="460"/>
        <v>1</v>
      </c>
    </row>
    <row r="14451" spans="1:4">
      <c r="A14451" s="9">
        <v>41483</v>
      </c>
      <c r="B14451" s="7">
        <v>3738</v>
      </c>
      <c r="C14451" t="str">
        <f t="shared" si="459"/>
        <v>07</v>
      </c>
      <c r="D14451">
        <f t="shared" si="460"/>
        <v>1</v>
      </c>
    </row>
    <row r="14452" spans="1:4">
      <c r="A14452" s="9">
        <v>41483</v>
      </c>
      <c r="B14452" s="7">
        <v>86</v>
      </c>
      <c r="C14452" t="str">
        <f t="shared" si="459"/>
        <v>07</v>
      </c>
      <c r="D14452">
        <f t="shared" si="460"/>
        <v>1</v>
      </c>
    </row>
    <row r="14453" spans="1:4">
      <c r="A14453" s="9">
        <v>41483</v>
      </c>
      <c r="B14453" s="7">
        <v>514</v>
      </c>
      <c r="C14453" t="str">
        <f t="shared" si="459"/>
        <v>07</v>
      </c>
      <c r="D14453">
        <f t="shared" si="460"/>
        <v>1</v>
      </c>
    </row>
    <row r="14454" spans="1:4">
      <c r="A14454" s="9">
        <v>41483</v>
      </c>
      <c r="B14454" s="7">
        <v>934</v>
      </c>
      <c r="C14454" t="str">
        <f t="shared" si="459"/>
        <v>07</v>
      </c>
      <c r="D14454">
        <f t="shared" si="460"/>
        <v>1</v>
      </c>
    </row>
    <row r="14455" spans="1:4">
      <c r="A14455" s="9">
        <v>41483</v>
      </c>
      <c r="B14455" s="7">
        <v>52</v>
      </c>
      <c r="C14455" t="str">
        <f t="shared" si="459"/>
        <v>07</v>
      </c>
      <c r="D14455">
        <f t="shared" si="460"/>
        <v>1</v>
      </c>
    </row>
    <row r="14456" spans="1:4">
      <c r="A14456" s="9">
        <v>41483</v>
      </c>
      <c r="B14456" s="7">
        <v>797</v>
      </c>
      <c r="C14456" t="str">
        <f t="shared" si="459"/>
        <v>07</v>
      </c>
      <c r="D14456">
        <f t="shared" si="460"/>
        <v>1</v>
      </c>
    </row>
    <row r="14457" spans="1:4">
      <c r="A14457" s="9">
        <v>41483</v>
      </c>
      <c r="B14457" s="7">
        <v>952</v>
      </c>
      <c r="C14457" t="str">
        <f t="shared" si="459"/>
        <v>07</v>
      </c>
      <c r="D14457">
        <f t="shared" si="460"/>
        <v>1</v>
      </c>
    </row>
    <row r="14458" spans="1:4">
      <c r="A14458" s="9">
        <v>41484</v>
      </c>
      <c r="B14458" s="7">
        <v>14</v>
      </c>
      <c r="C14458" t="str">
        <f t="shared" si="459"/>
        <v>07</v>
      </c>
      <c r="D14458">
        <f t="shared" si="460"/>
        <v>2</v>
      </c>
    </row>
    <row r="14459" spans="1:4">
      <c r="A14459" s="9">
        <v>41484</v>
      </c>
      <c r="B14459" s="7">
        <v>798</v>
      </c>
      <c r="C14459" t="str">
        <f t="shared" si="459"/>
        <v>07</v>
      </c>
      <c r="D14459">
        <f t="shared" si="460"/>
        <v>2</v>
      </c>
    </row>
    <row r="14460" spans="1:4">
      <c r="A14460" s="9">
        <v>41484</v>
      </c>
      <c r="B14460" s="7">
        <v>172</v>
      </c>
      <c r="C14460" t="str">
        <f t="shared" si="459"/>
        <v>07</v>
      </c>
      <c r="D14460">
        <f t="shared" si="460"/>
        <v>2</v>
      </c>
    </row>
    <row r="14461" spans="1:4">
      <c r="A14461" s="9">
        <v>41484</v>
      </c>
      <c r="B14461" s="7">
        <v>305</v>
      </c>
      <c r="C14461" t="str">
        <f t="shared" si="459"/>
        <v>07</v>
      </c>
      <c r="D14461">
        <f t="shared" si="460"/>
        <v>2</v>
      </c>
    </row>
    <row r="14462" spans="1:4">
      <c r="A14462" s="9">
        <v>41484</v>
      </c>
      <c r="B14462" s="7">
        <v>108</v>
      </c>
      <c r="C14462" t="str">
        <f t="shared" si="459"/>
        <v>07</v>
      </c>
      <c r="D14462">
        <f t="shared" si="460"/>
        <v>2</v>
      </c>
    </row>
    <row r="14463" spans="1:4">
      <c r="A14463" s="9">
        <v>41484</v>
      </c>
      <c r="B14463" s="7">
        <v>160</v>
      </c>
      <c r="C14463" t="str">
        <f t="shared" si="459"/>
        <v>07</v>
      </c>
      <c r="D14463">
        <f t="shared" si="460"/>
        <v>2</v>
      </c>
    </row>
    <row r="14464" spans="1:4">
      <c r="A14464" s="9">
        <v>41484</v>
      </c>
      <c r="B14464" s="7">
        <v>80</v>
      </c>
      <c r="C14464" t="str">
        <f t="shared" si="459"/>
        <v>07</v>
      </c>
      <c r="D14464">
        <f t="shared" si="460"/>
        <v>2</v>
      </c>
    </row>
    <row r="14465" spans="1:4">
      <c r="A14465" s="9">
        <v>41484</v>
      </c>
      <c r="B14465" s="7">
        <v>382</v>
      </c>
      <c r="C14465" t="str">
        <f t="shared" si="459"/>
        <v>07</v>
      </c>
      <c r="D14465">
        <f t="shared" si="460"/>
        <v>2</v>
      </c>
    </row>
    <row r="14466" spans="1:4">
      <c r="A14466" s="9">
        <v>41484</v>
      </c>
      <c r="B14466" s="7">
        <v>4368</v>
      </c>
      <c r="C14466" t="str">
        <f t="shared" si="459"/>
        <v>07</v>
      </c>
      <c r="D14466">
        <f t="shared" si="460"/>
        <v>2</v>
      </c>
    </row>
    <row r="14467" spans="1:4">
      <c r="A14467" s="9">
        <v>41484</v>
      </c>
      <c r="B14467" s="7">
        <v>351</v>
      </c>
      <c r="C14467" t="str">
        <f t="shared" si="459"/>
        <v>07</v>
      </c>
      <c r="D14467">
        <f t="shared" si="460"/>
        <v>2</v>
      </c>
    </row>
    <row r="14468" spans="1:4">
      <c r="A14468" s="9">
        <v>41484</v>
      </c>
      <c r="B14468" s="7">
        <v>150</v>
      </c>
      <c r="C14468" t="str">
        <f t="shared" si="459"/>
        <v>07</v>
      </c>
      <c r="D14468">
        <f t="shared" si="460"/>
        <v>2</v>
      </c>
    </row>
    <row r="14469" spans="1:4">
      <c r="A14469" s="9">
        <v>41484</v>
      </c>
      <c r="B14469" s="7">
        <v>7996</v>
      </c>
      <c r="C14469" t="str">
        <f t="shared" si="459"/>
        <v>07</v>
      </c>
      <c r="D14469">
        <f t="shared" si="460"/>
        <v>2</v>
      </c>
    </row>
    <row r="14470" spans="1:4">
      <c r="A14470" s="9">
        <v>41484</v>
      </c>
      <c r="B14470" s="7">
        <v>1096</v>
      </c>
      <c r="C14470" t="str">
        <f t="shared" si="459"/>
        <v>07</v>
      </c>
      <c r="D14470">
        <f t="shared" si="460"/>
        <v>2</v>
      </c>
    </row>
    <row r="14471" spans="1:4">
      <c r="A14471" s="9">
        <v>41484</v>
      </c>
      <c r="B14471" s="7">
        <v>5</v>
      </c>
      <c r="C14471" t="str">
        <f t="shared" si="459"/>
        <v>07</v>
      </c>
      <c r="D14471">
        <f t="shared" si="460"/>
        <v>2</v>
      </c>
    </row>
    <row r="14472" spans="1:4">
      <c r="A14472" s="9">
        <v>41484</v>
      </c>
      <c r="B14472" s="7">
        <v>196</v>
      </c>
      <c r="C14472" t="str">
        <f t="shared" si="459"/>
        <v>07</v>
      </c>
      <c r="D14472">
        <f t="shared" si="460"/>
        <v>2</v>
      </c>
    </row>
    <row r="14473" spans="1:4">
      <c r="A14473" s="9">
        <v>41484</v>
      </c>
      <c r="B14473" s="7">
        <v>42</v>
      </c>
      <c r="C14473" t="str">
        <f t="shared" si="459"/>
        <v>07</v>
      </c>
      <c r="D14473">
        <f t="shared" si="460"/>
        <v>2</v>
      </c>
    </row>
    <row r="14474" spans="1:4">
      <c r="A14474" s="9">
        <v>41484</v>
      </c>
      <c r="B14474" s="7">
        <v>31</v>
      </c>
      <c r="C14474" t="str">
        <f t="shared" si="459"/>
        <v>07</v>
      </c>
      <c r="D14474">
        <f t="shared" si="460"/>
        <v>2</v>
      </c>
    </row>
    <row r="14475" spans="1:4">
      <c r="A14475" s="9">
        <v>41484</v>
      </c>
      <c r="B14475" s="7">
        <v>42</v>
      </c>
      <c r="C14475" t="str">
        <f t="shared" si="459"/>
        <v>07</v>
      </c>
      <c r="D14475">
        <f t="shared" si="460"/>
        <v>2</v>
      </c>
    </row>
    <row r="14476" spans="1:4">
      <c r="A14476" s="9">
        <v>41484</v>
      </c>
      <c r="B14476" s="7">
        <v>60</v>
      </c>
      <c r="C14476" t="str">
        <f t="shared" si="459"/>
        <v>07</v>
      </c>
      <c r="D14476">
        <f t="shared" si="460"/>
        <v>2</v>
      </c>
    </row>
    <row r="14477" spans="1:4">
      <c r="A14477" s="9">
        <v>41484</v>
      </c>
      <c r="B14477" s="7">
        <v>1978</v>
      </c>
      <c r="C14477" t="str">
        <f t="shared" si="459"/>
        <v>07</v>
      </c>
      <c r="D14477">
        <f t="shared" si="460"/>
        <v>2</v>
      </c>
    </row>
    <row r="14478" spans="1:4">
      <c r="A14478" s="9">
        <v>41484</v>
      </c>
      <c r="B14478" s="7">
        <v>19</v>
      </c>
      <c r="C14478" t="str">
        <f t="shared" si="459"/>
        <v>07</v>
      </c>
      <c r="D14478">
        <f t="shared" si="460"/>
        <v>2</v>
      </c>
    </row>
    <row r="14479" spans="1:4">
      <c r="A14479" s="9">
        <v>41484</v>
      </c>
      <c r="B14479" s="7">
        <v>96</v>
      </c>
      <c r="C14479" t="str">
        <f t="shared" si="459"/>
        <v>07</v>
      </c>
      <c r="D14479">
        <f t="shared" si="460"/>
        <v>2</v>
      </c>
    </row>
    <row r="14480" spans="1:4">
      <c r="A14480" s="9">
        <v>41484</v>
      </c>
      <c r="B14480" s="7">
        <v>1127</v>
      </c>
      <c r="C14480" t="str">
        <f t="shared" si="459"/>
        <v>07</v>
      </c>
      <c r="D14480">
        <f t="shared" si="460"/>
        <v>2</v>
      </c>
    </row>
    <row r="14481" spans="1:4">
      <c r="A14481" s="9">
        <v>41484</v>
      </c>
      <c r="B14481" s="7">
        <v>89</v>
      </c>
      <c r="C14481" t="str">
        <f t="shared" si="459"/>
        <v>07</v>
      </c>
      <c r="D14481">
        <f t="shared" si="460"/>
        <v>2</v>
      </c>
    </row>
    <row r="14482" spans="1:4">
      <c r="A14482" s="9">
        <v>41484</v>
      </c>
      <c r="B14482" s="7">
        <v>38</v>
      </c>
      <c r="C14482" t="str">
        <f t="shared" si="459"/>
        <v>07</v>
      </c>
      <c r="D14482">
        <f t="shared" si="460"/>
        <v>2</v>
      </c>
    </row>
    <row r="14483" spans="1:4">
      <c r="A14483" s="9">
        <v>41484</v>
      </c>
      <c r="B14483" s="7">
        <v>1955</v>
      </c>
      <c r="C14483" t="str">
        <f t="shared" si="459"/>
        <v>07</v>
      </c>
      <c r="D14483">
        <f t="shared" si="460"/>
        <v>2</v>
      </c>
    </row>
    <row r="14484" spans="1:4">
      <c r="A14484" s="9">
        <v>41484</v>
      </c>
      <c r="B14484" s="7">
        <v>299</v>
      </c>
      <c r="C14484" t="str">
        <f t="shared" si="459"/>
        <v>07</v>
      </c>
      <c r="D14484">
        <f t="shared" si="460"/>
        <v>2</v>
      </c>
    </row>
    <row r="14485" spans="1:4">
      <c r="A14485" s="9">
        <v>41485</v>
      </c>
      <c r="B14485" s="7">
        <v>156</v>
      </c>
      <c r="C14485" t="str">
        <f t="shared" si="459"/>
        <v>07</v>
      </c>
      <c r="D14485">
        <f t="shared" si="460"/>
        <v>3</v>
      </c>
    </row>
    <row r="14486" spans="1:4">
      <c r="A14486" s="9">
        <v>41485</v>
      </c>
      <c r="B14486" s="7">
        <v>302</v>
      </c>
      <c r="C14486" t="str">
        <f t="shared" si="459"/>
        <v>07</v>
      </c>
      <c r="D14486">
        <f t="shared" si="460"/>
        <v>3</v>
      </c>
    </row>
    <row r="14487" spans="1:4">
      <c r="A14487" s="9">
        <v>41485</v>
      </c>
      <c r="B14487" s="7">
        <v>11110</v>
      </c>
      <c r="C14487" t="str">
        <f t="shared" si="459"/>
        <v>07</v>
      </c>
      <c r="D14487">
        <f t="shared" si="460"/>
        <v>3</v>
      </c>
    </row>
    <row r="14488" spans="1:4">
      <c r="A14488" s="9">
        <v>41485</v>
      </c>
      <c r="B14488" s="7">
        <v>490</v>
      </c>
      <c r="C14488" t="str">
        <f t="shared" si="459"/>
        <v>07</v>
      </c>
      <c r="D14488">
        <f t="shared" si="460"/>
        <v>3</v>
      </c>
    </row>
    <row r="14489" spans="1:4">
      <c r="A14489" s="9">
        <v>41485</v>
      </c>
      <c r="B14489" s="7">
        <v>819</v>
      </c>
      <c r="C14489" t="str">
        <f t="shared" si="459"/>
        <v>07</v>
      </c>
      <c r="D14489">
        <f t="shared" si="460"/>
        <v>3</v>
      </c>
    </row>
    <row r="14490" spans="1:4">
      <c r="A14490" s="9">
        <v>41485</v>
      </c>
      <c r="B14490" s="7">
        <v>562</v>
      </c>
      <c r="C14490" t="str">
        <f t="shared" si="459"/>
        <v>07</v>
      </c>
      <c r="D14490">
        <f t="shared" si="460"/>
        <v>3</v>
      </c>
    </row>
    <row r="14491" spans="1:4">
      <c r="A14491" s="9">
        <v>41485</v>
      </c>
      <c r="B14491" s="7">
        <v>1943</v>
      </c>
      <c r="C14491" t="str">
        <f t="shared" si="459"/>
        <v>07</v>
      </c>
      <c r="D14491">
        <f t="shared" si="460"/>
        <v>3</v>
      </c>
    </row>
    <row r="14492" spans="1:4">
      <c r="A14492" s="9">
        <v>41485</v>
      </c>
      <c r="B14492" s="7">
        <v>1254</v>
      </c>
      <c r="C14492" t="str">
        <f t="shared" si="459"/>
        <v>07</v>
      </c>
      <c r="D14492">
        <f t="shared" si="460"/>
        <v>3</v>
      </c>
    </row>
    <row r="14493" spans="1:4">
      <c r="A14493" s="9">
        <v>41485</v>
      </c>
      <c r="B14493" s="7">
        <v>42</v>
      </c>
      <c r="C14493" t="str">
        <f t="shared" si="459"/>
        <v>07</v>
      </c>
      <c r="D14493">
        <f t="shared" si="460"/>
        <v>3</v>
      </c>
    </row>
    <row r="14494" spans="1:4">
      <c r="A14494" s="9">
        <v>41485</v>
      </c>
      <c r="B14494" s="7">
        <v>61</v>
      </c>
      <c r="C14494" t="str">
        <f t="shared" si="459"/>
        <v>07</v>
      </c>
      <c r="D14494">
        <f t="shared" si="460"/>
        <v>3</v>
      </c>
    </row>
    <row r="14495" spans="1:4">
      <c r="A14495" s="9">
        <v>41485</v>
      </c>
      <c r="B14495" s="7">
        <v>1852</v>
      </c>
      <c r="C14495" t="str">
        <f t="shared" si="459"/>
        <v>07</v>
      </c>
      <c r="D14495">
        <f t="shared" si="460"/>
        <v>3</v>
      </c>
    </row>
    <row r="14496" spans="1:4">
      <c r="A14496" s="9">
        <v>41485</v>
      </c>
      <c r="B14496" s="7">
        <v>126</v>
      </c>
      <c r="C14496" t="str">
        <f t="shared" si="459"/>
        <v>07</v>
      </c>
      <c r="D14496">
        <f t="shared" si="460"/>
        <v>3</v>
      </c>
    </row>
    <row r="14497" spans="1:4">
      <c r="A14497" s="9">
        <v>41485</v>
      </c>
      <c r="B14497" s="7">
        <v>205</v>
      </c>
      <c r="C14497" t="str">
        <f t="shared" si="459"/>
        <v>07</v>
      </c>
      <c r="D14497">
        <f t="shared" si="460"/>
        <v>3</v>
      </c>
    </row>
    <row r="14498" spans="1:4">
      <c r="A14498" s="9">
        <v>41486</v>
      </c>
      <c r="B14498" s="7">
        <v>90</v>
      </c>
      <c r="C14498" t="str">
        <f t="shared" si="459"/>
        <v>07</v>
      </c>
      <c r="D14498">
        <f t="shared" si="460"/>
        <v>4</v>
      </c>
    </row>
    <row r="14499" spans="1:4">
      <c r="A14499" s="9">
        <v>41486</v>
      </c>
      <c r="B14499" s="7">
        <v>103</v>
      </c>
      <c r="C14499" t="str">
        <f t="shared" si="459"/>
        <v>07</v>
      </c>
      <c r="D14499">
        <f t="shared" si="460"/>
        <v>4</v>
      </c>
    </row>
    <row r="14500" spans="1:4">
      <c r="A14500" s="9">
        <v>41486</v>
      </c>
      <c r="B14500" s="7">
        <v>1159</v>
      </c>
      <c r="C14500" t="str">
        <f t="shared" si="459"/>
        <v>07</v>
      </c>
      <c r="D14500">
        <f t="shared" si="460"/>
        <v>4</v>
      </c>
    </row>
    <row r="14501" spans="1:4">
      <c r="A14501" s="9">
        <v>41486</v>
      </c>
      <c r="B14501" s="7">
        <v>148</v>
      </c>
      <c r="C14501" t="str">
        <f t="shared" si="459"/>
        <v>07</v>
      </c>
      <c r="D14501">
        <f t="shared" si="460"/>
        <v>4</v>
      </c>
    </row>
    <row r="14502" spans="1:4">
      <c r="A14502" s="9">
        <v>41486</v>
      </c>
      <c r="B14502" s="7">
        <v>5473</v>
      </c>
      <c r="C14502" t="str">
        <f t="shared" ref="C14502:C14565" si="461">TEXT(A14502,"mm")</f>
        <v>07</v>
      </c>
      <c r="D14502">
        <f t="shared" si="460"/>
        <v>4</v>
      </c>
    </row>
    <row r="14503" spans="1:4">
      <c r="A14503" s="9">
        <v>41486</v>
      </c>
      <c r="B14503" s="7">
        <v>511</v>
      </c>
      <c r="C14503" t="str">
        <f t="shared" si="461"/>
        <v>07</v>
      </c>
      <c r="D14503">
        <f t="shared" si="460"/>
        <v>4</v>
      </c>
    </row>
    <row r="14504" spans="1:4">
      <c r="A14504" s="9">
        <v>41486</v>
      </c>
      <c r="B14504" s="7">
        <v>2064</v>
      </c>
      <c r="C14504" t="str">
        <f t="shared" si="461"/>
        <v>07</v>
      </c>
      <c r="D14504">
        <f t="shared" si="460"/>
        <v>4</v>
      </c>
    </row>
    <row r="14505" spans="1:4">
      <c r="A14505" s="9">
        <v>41486</v>
      </c>
      <c r="B14505" s="7">
        <v>361</v>
      </c>
      <c r="C14505" t="str">
        <f t="shared" si="461"/>
        <v>07</v>
      </c>
      <c r="D14505">
        <f t="shared" si="460"/>
        <v>4</v>
      </c>
    </row>
    <row r="14506" spans="1:4">
      <c r="A14506" s="9">
        <v>41486</v>
      </c>
      <c r="B14506" s="7">
        <v>8680</v>
      </c>
      <c r="C14506" t="str">
        <f t="shared" si="461"/>
        <v>07</v>
      </c>
      <c r="D14506">
        <f t="shared" si="460"/>
        <v>4</v>
      </c>
    </row>
    <row r="14507" spans="1:4">
      <c r="A14507" s="9">
        <v>41486</v>
      </c>
      <c r="B14507" s="7">
        <v>23</v>
      </c>
      <c r="C14507" t="str">
        <f t="shared" si="461"/>
        <v>07</v>
      </c>
      <c r="D14507">
        <f t="shared" ref="D14507:D14570" si="462">WEEKDAY(A14507,1)</f>
        <v>4</v>
      </c>
    </row>
    <row r="14508" spans="1:4">
      <c r="A14508" s="9">
        <v>41486</v>
      </c>
      <c r="B14508" s="7">
        <v>26</v>
      </c>
      <c r="C14508" t="str">
        <f t="shared" si="461"/>
        <v>07</v>
      </c>
      <c r="D14508">
        <f t="shared" si="462"/>
        <v>4</v>
      </c>
    </row>
    <row r="14509" spans="1:4">
      <c r="A14509" s="9">
        <v>41486</v>
      </c>
      <c r="B14509" s="7">
        <v>290</v>
      </c>
      <c r="C14509" t="str">
        <f t="shared" si="461"/>
        <v>07</v>
      </c>
      <c r="D14509">
        <f t="shared" si="462"/>
        <v>4</v>
      </c>
    </row>
    <row r="14510" spans="1:4">
      <c r="A14510" s="9">
        <v>41486</v>
      </c>
      <c r="B14510" s="7">
        <v>148</v>
      </c>
      <c r="C14510" t="str">
        <f t="shared" si="461"/>
        <v>07</v>
      </c>
      <c r="D14510">
        <f t="shared" si="462"/>
        <v>4</v>
      </c>
    </row>
    <row r="14511" spans="1:4">
      <c r="A14511" s="9">
        <v>41486</v>
      </c>
      <c r="B14511" s="7">
        <v>57</v>
      </c>
      <c r="C14511" t="str">
        <f t="shared" si="461"/>
        <v>07</v>
      </c>
      <c r="D14511">
        <f t="shared" si="462"/>
        <v>4</v>
      </c>
    </row>
    <row r="14512" spans="1:4">
      <c r="A14512" s="9">
        <v>41486</v>
      </c>
      <c r="B14512" s="7">
        <v>171</v>
      </c>
      <c r="C14512" t="str">
        <f t="shared" si="461"/>
        <v>07</v>
      </c>
      <c r="D14512">
        <f t="shared" si="462"/>
        <v>4</v>
      </c>
    </row>
    <row r="14513" spans="1:4">
      <c r="A14513" s="9">
        <v>41486</v>
      </c>
      <c r="B14513" s="7">
        <v>88</v>
      </c>
      <c r="C14513" t="str">
        <f t="shared" si="461"/>
        <v>07</v>
      </c>
      <c r="D14513">
        <f t="shared" si="462"/>
        <v>4</v>
      </c>
    </row>
    <row r="14514" spans="1:4">
      <c r="A14514" s="9">
        <v>41486</v>
      </c>
      <c r="B14514" s="7">
        <v>2117</v>
      </c>
      <c r="C14514" t="str">
        <f t="shared" si="461"/>
        <v>07</v>
      </c>
      <c r="D14514">
        <f t="shared" si="462"/>
        <v>4</v>
      </c>
    </row>
    <row r="14515" spans="1:4">
      <c r="A14515" s="9">
        <v>41487</v>
      </c>
      <c r="B14515" s="7">
        <v>42269</v>
      </c>
      <c r="C14515" t="str">
        <f t="shared" si="461"/>
        <v>08</v>
      </c>
      <c r="D14515">
        <f t="shared" si="462"/>
        <v>5</v>
      </c>
    </row>
    <row r="14516" spans="1:4">
      <c r="A14516" s="9">
        <v>41487</v>
      </c>
      <c r="B14516" s="7">
        <v>79</v>
      </c>
      <c r="C14516" t="str">
        <f t="shared" si="461"/>
        <v>08</v>
      </c>
      <c r="D14516">
        <f t="shared" si="462"/>
        <v>5</v>
      </c>
    </row>
    <row r="14517" spans="1:4">
      <c r="A14517" s="9">
        <v>41487</v>
      </c>
      <c r="B14517" s="7">
        <v>2547</v>
      </c>
      <c r="C14517" t="str">
        <f t="shared" si="461"/>
        <v>08</v>
      </c>
      <c r="D14517">
        <f t="shared" si="462"/>
        <v>5</v>
      </c>
    </row>
    <row r="14518" spans="1:4">
      <c r="A14518" s="9">
        <v>41487</v>
      </c>
      <c r="B14518" s="7">
        <v>361</v>
      </c>
      <c r="C14518" t="str">
        <f t="shared" si="461"/>
        <v>08</v>
      </c>
      <c r="D14518">
        <f t="shared" si="462"/>
        <v>5</v>
      </c>
    </row>
    <row r="14519" spans="1:4">
      <c r="A14519" s="9">
        <v>41487</v>
      </c>
      <c r="B14519" s="7">
        <v>1254</v>
      </c>
      <c r="C14519" t="str">
        <f t="shared" si="461"/>
        <v>08</v>
      </c>
      <c r="D14519">
        <f t="shared" si="462"/>
        <v>5</v>
      </c>
    </row>
    <row r="14520" spans="1:4">
      <c r="A14520" s="9">
        <v>41487</v>
      </c>
      <c r="B14520" s="7">
        <v>473</v>
      </c>
      <c r="C14520" t="str">
        <f t="shared" si="461"/>
        <v>08</v>
      </c>
      <c r="D14520">
        <f t="shared" si="462"/>
        <v>5</v>
      </c>
    </row>
    <row r="14521" spans="1:4">
      <c r="A14521" s="9">
        <v>41487</v>
      </c>
      <c r="B14521" s="7">
        <v>9297</v>
      </c>
      <c r="C14521" t="str">
        <f t="shared" si="461"/>
        <v>08</v>
      </c>
      <c r="D14521">
        <f t="shared" si="462"/>
        <v>5</v>
      </c>
    </row>
    <row r="14522" spans="1:4">
      <c r="A14522" s="9">
        <v>41487</v>
      </c>
      <c r="B14522" s="7">
        <v>292</v>
      </c>
      <c r="C14522" t="str">
        <f t="shared" si="461"/>
        <v>08</v>
      </c>
      <c r="D14522">
        <f t="shared" si="462"/>
        <v>5</v>
      </c>
    </row>
    <row r="14523" spans="1:4">
      <c r="A14523" s="9">
        <v>41487</v>
      </c>
      <c r="B14523" s="7">
        <v>10567</v>
      </c>
      <c r="C14523" t="str">
        <f t="shared" si="461"/>
        <v>08</v>
      </c>
      <c r="D14523">
        <f t="shared" si="462"/>
        <v>5</v>
      </c>
    </row>
    <row r="14524" spans="1:4">
      <c r="A14524" s="9">
        <v>41487</v>
      </c>
      <c r="B14524" s="7">
        <v>24</v>
      </c>
      <c r="C14524" t="str">
        <f t="shared" si="461"/>
        <v>08</v>
      </c>
      <c r="D14524">
        <f t="shared" si="462"/>
        <v>5</v>
      </c>
    </row>
    <row r="14525" spans="1:4">
      <c r="A14525" s="9">
        <v>41487</v>
      </c>
      <c r="B14525" s="7">
        <v>637</v>
      </c>
      <c r="C14525" t="str">
        <f t="shared" si="461"/>
        <v>08</v>
      </c>
      <c r="D14525">
        <f t="shared" si="462"/>
        <v>5</v>
      </c>
    </row>
    <row r="14526" spans="1:4">
      <c r="A14526" s="9">
        <v>41487</v>
      </c>
      <c r="B14526" s="7">
        <v>90</v>
      </c>
      <c r="C14526" t="str">
        <f t="shared" si="461"/>
        <v>08</v>
      </c>
      <c r="D14526">
        <f t="shared" si="462"/>
        <v>5</v>
      </c>
    </row>
    <row r="14527" spans="1:4">
      <c r="A14527" s="9">
        <v>41487</v>
      </c>
      <c r="B14527" s="7">
        <v>322</v>
      </c>
      <c r="C14527" t="str">
        <f t="shared" si="461"/>
        <v>08</v>
      </c>
      <c r="D14527">
        <f t="shared" si="462"/>
        <v>5</v>
      </c>
    </row>
    <row r="14528" spans="1:4">
      <c r="A14528" s="9">
        <v>41487</v>
      </c>
      <c r="B14528" s="7">
        <v>118</v>
      </c>
      <c r="C14528" t="str">
        <f t="shared" si="461"/>
        <v>08</v>
      </c>
      <c r="D14528">
        <f t="shared" si="462"/>
        <v>5</v>
      </c>
    </row>
    <row r="14529" spans="1:4">
      <c r="A14529" s="9">
        <v>41487</v>
      </c>
      <c r="B14529" s="7">
        <v>2381</v>
      </c>
      <c r="C14529" t="str">
        <f t="shared" si="461"/>
        <v>08</v>
      </c>
      <c r="D14529">
        <f t="shared" si="462"/>
        <v>5</v>
      </c>
    </row>
    <row r="14530" spans="1:4">
      <c r="A14530" s="9">
        <v>41487</v>
      </c>
      <c r="B14530" s="7">
        <v>73</v>
      </c>
      <c r="C14530" t="str">
        <f t="shared" si="461"/>
        <v>08</v>
      </c>
      <c r="D14530">
        <f t="shared" si="462"/>
        <v>5</v>
      </c>
    </row>
    <row r="14531" spans="1:4">
      <c r="A14531" s="9">
        <v>41488</v>
      </c>
      <c r="B14531" s="7">
        <v>3554</v>
      </c>
      <c r="C14531" t="str">
        <f t="shared" si="461"/>
        <v>08</v>
      </c>
      <c r="D14531">
        <f t="shared" si="462"/>
        <v>6</v>
      </c>
    </row>
    <row r="14532" spans="1:4">
      <c r="A14532" s="9">
        <v>41488</v>
      </c>
      <c r="B14532" s="7">
        <v>7284</v>
      </c>
      <c r="C14532" t="str">
        <f t="shared" si="461"/>
        <v>08</v>
      </c>
      <c r="D14532">
        <f t="shared" si="462"/>
        <v>6</v>
      </c>
    </row>
    <row r="14533" spans="1:4">
      <c r="A14533" s="9">
        <v>41488</v>
      </c>
      <c r="B14533" s="7">
        <v>5965</v>
      </c>
      <c r="C14533" t="str">
        <f t="shared" si="461"/>
        <v>08</v>
      </c>
      <c r="D14533">
        <f t="shared" si="462"/>
        <v>6</v>
      </c>
    </row>
    <row r="14534" spans="1:4">
      <c r="A14534" s="9">
        <v>41488</v>
      </c>
      <c r="B14534" s="7">
        <v>1124</v>
      </c>
      <c r="C14534" t="str">
        <f t="shared" si="461"/>
        <v>08</v>
      </c>
      <c r="D14534">
        <f t="shared" si="462"/>
        <v>6</v>
      </c>
    </row>
    <row r="14535" spans="1:4">
      <c r="A14535" s="9">
        <v>41488</v>
      </c>
      <c r="B14535" s="7">
        <v>1155</v>
      </c>
      <c r="C14535" t="str">
        <f t="shared" si="461"/>
        <v>08</v>
      </c>
      <c r="D14535">
        <f t="shared" si="462"/>
        <v>6</v>
      </c>
    </row>
    <row r="14536" spans="1:4">
      <c r="A14536" s="9">
        <v>41488</v>
      </c>
      <c r="B14536" s="7">
        <v>175</v>
      </c>
      <c r="C14536" t="str">
        <f t="shared" si="461"/>
        <v>08</v>
      </c>
      <c r="D14536">
        <f t="shared" si="462"/>
        <v>6</v>
      </c>
    </row>
    <row r="14537" spans="1:4">
      <c r="A14537" s="9">
        <v>41488</v>
      </c>
      <c r="B14537" s="7">
        <v>122</v>
      </c>
      <c r="C14537" t="str">
        <f t="shared" si="461"/>
        <v>08</v>
      </c>
      <c r="D14537">
        <f t="shared" si="462"/>
        <v>6</v>
      </c>
    </row>
    <row r="14538" spans="1:4">
      <c r="A14538" s="9">
        <v>41488</v>
      </c>
      <c r="B14538" s="7">
        <v>4013</v>
      </c>
      <c r="C14538" t="str">
        <f t="shared" si="461"/>
        <v>08</v>
      </c>
      <c r="D14538">
        <f t="shared" si="462"/>
        <v>6</v>
      </c>
    </row>
    <row r="14539" spans="1:4">
      <c r="A14539" s="9">
        <v>41488</v>
      </c>
      <c r="B14539" s="7">
        <v>888</v>
      </c>
      <c r="C14539" t="str">
        <f t="shared" si="461"/>
        <v>08</v>
      </c>
      <c r="D14539">
        <f t="shared" si="462"/>
        <v>6</v>
      </c>
    </row>
    <row r="14540" spans="1:4">
      <c r="A14540" s="9">
        <v>41488</v>
      </c>
      <c r="B14540" s="7">
        <v>1858</v>
      </c>
      <c r="C14540" t="str">
        <f t="shared" si="461"/>
        <v>08</v>
      </c>
      <c r="D14540">
        <f t="shared" si="462"/>
        <v>6</v>
      </c>
    </row>
    <row r="14541" spans="1:4">
      <c r="A14541" s="9">
        <v>41488</v>
      </c>
      <c r="B14541" s="7">
        <v>1491</v>
      </c>
      <c r="C14541" t="str">
        <f t="shared" si="461"/>
        <v>08</v>
      </c>
      <c r="D14541">
        <f t="shared" si="462"/>
        <v>6</v>
      </c>
    </row>
    <row r="14542" spans="1:4">
      <c r="A14542" s="9">
        <v>41488</v>
      </c>
      <c r="B14542" s="7">
        <v>281</v>
      </c>
      <c r="C14542" t="str">
        <f t="shared" si="461"/>
        <v>08</v>
      </c>
      <c r="D14542">
        <f t="shared" si="462"/>
        <v>6</v>
      </c>
    </row>
    <row r="14543" spans="1:4">
      <c r="A14543" s="9">
        <v>41488</v>
      </c>
      <c r="B14543" s="7">
        <v>144</v>
      </c>
      <c r="C14543" t="str">
        <f t="shared" si="461"/>
        <v>08</v>
      </c>
      <c r="D14543">
        <f t="shared" si="462"/>
        <v>6</v>
      </c>
    </row>
    <row r="14544" spans="1:4">
      <c r="A14544" s="9">
        <v>41488</v>
      </c>
      <c r="B14544" s="7">
        <v>1003</v>
      </c>
      <c r="C14544" t="str">
        <f t="shared" si="461"/>
        <v>08</v>
      </c>
      <c r="D14544">
        <f t="shared" si="462"/>
        <v>6</v>
      </c>
    </row>
    <row r="14545" spans="1:4">
      <c r="A14545" s="9">
        <v>41488</v>
      </c>
      <c r="B14545" s="7">
        <v>369</v>
      </c>
      <c r="C14545" t="str">
        <f t="shared" si="461"/>
        <v>08</v>
      </c>
      <c r="D14545">
        <f t="shared" si="462"/>
        <v>6</v>
      </c>
    </row>
    <row r="14546" spans="1:4">
      <c r="A14546" s="9">
        <v>41489</v>
      </c>
      <c r="B14546" s="7">
        <v>541</v>
      </c>
      <c r="C14546" t="str">
        <f t="shared" si="461"/>
        <v>08</v>
      </c>
      <c r="D14546">
        <f t="shared" si="462"/>
        <v>7</v>
      </c>
    </row>
    <row r="14547" spans="1:4">
      <c r="A14547" s="9">
        <v>41489</v>
      </c>
      <c r="B14547" s="7">
        <v>383</v>
      </c>
      <c r="C14547" t="str">
        <f t="shared" si="461"/>
        <v>08</v>
      </c>
      <c r="D14547">
        <f t="shared" si="462"/>
        <v>7</v>
      </c>
    </row>
    <row r="14548" spans="1:4">
      <c r="A14548" s="9">
        <v>41489</v>
      </c>
      <c r="B14548" s="7">
        <v>248</v>
      </c>
      <c r="C14548" t="str">
        <f t="shared" si="461"/>
        <v>08</v>
      </c>
      <c r="D14548">
        <f t="shared" si="462"/>
        <v>7</v>
      </c>
    </row>
    <row r="14549" spans="1:4">
      <c r="A14549" s="9">
        <v>41489</v>
      </c>
      <c r="B14549" s="7">
        <v>9095</v>
      </c>
      <c r="C14549" t="str">
        <f t="shared" si="461"/>
        <v>08</v>
      </c>
      <c r="D14549">
        <f t="shared" si="462"/>
        <v>7</v>
      </c>
    </row>
    <row r="14550" spans="1:4">
      <c r="A14550" s="9">
        <v>41489</v>
      </c>
      <c r="B14550" s="7">
        <v>1013</v>
      </c>
      <c r="C14550" t="str">
        <f t="shared" si="461"/>
        <v>08</v>
      </c>
      <c r="D14550">
        <f t="shared" si="462"/>
        <v>7</v>
      </c>
    </row>
    <row r="14551" spans="1:4">
      <c r="A14551" s="9">
        <v>41489</v>
      </c>
      <c r="B14551" s="7">
        <v>139</v>
      </c>
      <c r="C14551" t="str">
        <f t="shared" si="461"/>
        <v>08</v>
      </c>
      <c r="D14551">
        <f t="shared" si="462"/>
        <v>7</v>
      </c>
    </row>
    <row r="14552" spans="1:4">
      <c r="A14552" s="9">
        <v>41489</v>
      </c>
      <c r="B14552" s="7">
        <v>101</v>
      </c>
      <c r="C14552" t="str">
        <f t="shared" si="461"/>
        <v>08</v>
      </c>
      <c r="D14552">
        <f t="shared" si="462"/>
        <v>7</v>
      </c>
    </row>
    <row r="14553" spans="1:4">
      <c r="A14553" s="9">
        <v>41489</v>
      </c>
      <c r="B14553" s="7">
        <v>267</v>
      </c>
      <c r="C14553" t="str">
        <f t="shared" si="461"/>
        <v>08</v>
      </c>
      <c r="D14553">
        <f t="shared" si="462"/>
        <v>7</v>
      </c>
    </row>
    <row r="14554" spans="1:4">
      <c r="A14554" s="9">
        <v>41489</v>
      </c>
      <c r="B14554" s="7">
        <v>14</v>
      </c>
      <c r="C14554" t="str">
        <f t="shared" si="461"/>
        <v>08</v>
      </c>
      <c r="D14554">
        <f t="shared" si="462"/>
        <v>7</v>
      </c>
    </row>
    <row r="14555" spans="1:4">
      <c r="A14555" s="9">
        <v>41490</v>
      </c>
      <c r="B14555" s="7">
        <v>161</v>
      </c>
      <c r="C14555" t="str">
        <f t="shared" si="461"/>
        <v>08</v>
      </c>
      <c r="D14555">
        <f t="shared" si="462"/>
        <v>1</v>
      </c>
    </row>
    <row r="14556" spans="1:4">
      <c r="A14556" s="9">
        <v>41490</v>
      </c>
      <c r="B14556" s="7">
        <v>162</v>
      </c>
      <c r="C14556" t="str">
        <f t="shared" si="461"/>
        <v>08</v>
      </c>
      <c r="D14556">
        <f t="shared" si="462"/>
        <v>1</v>
      </c>
    </row>
    <row r="14557" spans="1:4">
      <c r="A14557" s="9">
        <v>41490</v>
      </c>
      <c r="B14557" s="7">
        <v>62</v>
      </c>
      <c r="C14557" t="str">
        <f t="shared" si="461"/>
        <v>08</v>
      </c>
      <c r="D14557">
        <f t="shared" si="462"/>
        <v>1</v>
      </c>
    </row>
    <row r="14558" spans="1:4">
      <c r="A14558" s="9">
        <v>41490</v>
      </c>
      <c r="B14558" s="7">
        <v>2899</v>
      </c>
      <c r="C14558" t="str">
        <f t="shared" si="461"/>
        <v>08</v>
      </c>
      <c r="D14558">
        <f t="shared" si="462"/>
        <v>1</v>
      </c>
    </row>
    <row r="14559" spans="1:4">
      <c r="A14559" s="9">
        <v>41490</v>
      </c>
      <c r="B14559" s="7">
        <v>7004</v>
      </c>
      <c r="C14559" t="str">
        <f t="shared" si="461"/>
        <v>08</v>
      </c>
      <c r="D14559">
        <f t="shared" si="462"/>
        <v>1</v>
      </c>
    </row>
    <row r="14560" spans="1:4">
      <c r="A14560" s="9">
        <v>41490</v>
      </c>
      <c r="B14560" s="7">
        <v>378</v>
      </c>
      <c r="C14560" t="str">
        <f t="shared" si="461"/>
        <v>08</v>
      </c>
      <c r="D14560">
        <f t="shared" si="462"/>
        <v>1</v>
      </c>
    </row>
    <row r="14561" spans="1:4">
      <c r="A14561" s="9">
        <v>41490</v>
      </c>
      <c r="B14561" s="7">
        <v>2812</v>
      </c>
      <c r="C14561" t="str">
        <f t="shared" si="461"/>
        <v>08</v>
      </c>
      <c r="D14561">
        <f t="shared" si="462"/>
        <v>1</v>
      </c>
    </row>
    <row r="14562" spans="1:4">
      <c r="A14562" s="9">
        <v>41490</v>
      </c>
      <c r="B14562" s="7">
        <v>5379</v>
      </c>
      <c r="C14562" t="str">
        <f t="shared" si="461"/>
        <v>08</v>
      </c>
      <c r="D14562">
        <f t="shared" si="462"/>
        <v>1</v>
      </c>
    </row>
    <row r="14563" spans="1:4">
      <c r="A14563" s="9">
        <v>41490</v>
      </c>
      <c r="B14563" s="7">
        <v>928</v>
      </c>
      <c r="C14563" t="str">
        <f t="shared" si="461"/>
        <v>08</v>
      </c>
      <c r="D14563">
        <f t="shared" si="462"/>
        <v>1</v>
      </c>
    </row>
    <row r="14564" spans="1:4">
      <c r="A14564" s="9">
        <v>41490</v>
      </c>
      <c r="B14564" s="7">
        <v>243</v>
      </c>
      <c r="C14564" t="str">
        <f t="shared" si="461"/>
        <v>08</v>
      </c>
      <c r="D14564">
        <f t="shared" si="462"/>
        <v>1</v>
      </c>
    </row>
    <row r="14565" spans="1:4">
      <c r="A14565" s="9">
        <v>41490</v>
      </c>
      <c r="B14565" s="7">
        <v>38</v>
      </c>
      <c r="C14565" t="str">
        <f t="shared" si="461"/>
        <v>08</v>
      </c>
      <c r="D14565">
        <f t="shared" si="462"/>
        <v>1</v>
      </c>
    </row>
    <row r="14566" spans="1:4">
      <c r="A14566" s="9">
        <v>41490</v>
      </c>
      <c r="B14566" s="7">
        <v>206</v>
      </c>
      <c r="C14566" t="str">
        <f t="shared" ref="C14566:C14629" si="463">TEXT(A14566,"mm")</f>
        <v>08</v>
      </c>
      <c r="D14566">
        <f t="shared" si="462"/>
        <v>1</v>
      </c>
    </row>
    <row r="14567" spans="1:4">
      <c r="A14567" s="9">
        <v>41490</v>
      </c>
      <c r="B14567" s="7">
        <v>778</v>
      </c>
      <c r="C14567" t="str">
        <f t="shared" si="463"/>
        <v>08</v>
      </c>
      <c r="D14567">
        <f t="shared" si="462"/>
        <v>1</v>
      </c>
    </row>
    <row r="14568" spans="1:4">
      <c r="A14568" s="9">
        <v>41490</v>
      </c>
      <c r="B14568" s="7">
        <v>184</v>
      </c>
      <c r="C14568" t="str">
        <f t="shared" si="463"/>
        <v>08</v>
      </c>
      <c r="D14568">
        <f t="shared" si="462"/>
        <v>1</v>
      </c>
    </row>
    <row r="14569" spans="1:4">
      <c r="A14569" s="9">
        <v>41490</v>
      </c>
      <c r="B14569" s="7">
        <v>754</v>
      </c>
      <c r="C14569" t="str">
        <f t="shared" si="463"/>
        <v>08</v>
      </c>
      <c r="D14569">
        <f t="shared" si="462"/>
        <v>1</v>
      </c>
    </row>
    <row r="14570" spans="1:4">
      <c r="A14570" s="9">
        <v>41490</v>
      </c>
      <c r="B14570" s="7">
        <v>840</v>
      </c>
      <c r="C14570" t="str">
        <f t="shared" si="463"/>
        <v>08</v>
      </c>
      <c r="D14570">
        <f t="shared" si="462"/>
        <v>1</v>
      </c>
    </row>
    <row r="14571" spans="1:4">
      <c r="A14571" s="9">
        <v>41490</v>
      </c>
      <c r="B14571" s="7">
        <v>43</v>
      </c>
      <c r="C14571" t="str">
        <f t="shared" si="463"/>
        <v>08</v>
      </c>
      <c r="D14571">
        <f t="shared" ref="D14571:D14634" si="464">WEEKDAY(A14571,1)</f>
        <v>1</v>
      </c>
    </row>
    <row r="14572" spans="1:4">
      <c r="A14572" s="9">
        <v>41490</v>
      </c>
      <c r="B14572" s="7">
        <v>40</v>
      </c>
      <c r="C14572" t="str">
        <f t="shared" si="463"/>
        <v>08</v>
      </c>
      <c r="D14572">
        <f t="shared" si="464"/>
        <v>1</v>
      </c>
    </row>
    <row r="14573" spans="1:4">
      <c r="A14573" s="9">
        <v>41490</v>
      </c>
      <c r="B14573" s="7">
        <v>15</v>
      </c>
      <c r="C14573" t="str">
        <f t="shared" si="463"/>
        <v>08</v>
      </c>
      <c r="D14573">
        <f t="shared" si="464"/>
        <v>1</v>
      </c>
    </row>
    <row r="14574" spans="1:4">
      <c r="A14574" s="9">
        <v>41490</v>
      </c>
      <c r="B14574" s="7">
        <v>725</v>
      </c>
      <c r="C14574" t="str">
        <f t="shared" si="463"/>
        <v>08</v>
      </c>
      <c r="D14574">
        <f t="shared" si="464"/>
        <v>1</v>
      </c>
    </row>
    <row r="14575" spans="1:4">
      <c r="A14575" s="9">
        <v>41490</v>
      </c>
      <c r="B14575" s="7">
        <v>95</v>
      </c>
      <c r="C14575" t="str">
        <f t="shared" si="463"/>
        <v>08</v>
      </c>
      <c r="D14575">
        <f t="shared" si="464"/>
        <v>1</v>
      </c>
    </row>
    <row r="14576" spans="1:4">
      <c r="A14576" s="9">
        <v>41490</v>
      </c>
      <c r="B14576" s="7">
        <v>96</v>
      </c>
      <c r="C14576" t="str">
        <f t="shared" si="463"/>
        <v>08</v>
      </c>
      <c r="D14576">
        <f t="shared" si="464"/>
        <v>1</v>
      </c>
    </row>
    <row r="14577" spans="1:4">
      <c r="A14577" s="9">
        <v>41490</v>
      </c>
      <c r="B14577" s="7">
        <v>237</v>
      </c>
      <c r="C14577" t="str">
        <f t="shared" si="463"/>
        <v>08</v>
      </c>
      <c r="D14577">
        <f t="shared" si="464"/>
        <v>1</v>
      </c>
    </row>
    <row r="14578" spans="1:4">
      <c r="A14578" s="9">
        <v>41490</v>
      </c>
      <c r="B14578" s="7">
        <v>61</v>
      </c>
      <c r="C14578" t="str">
        <f t="shared" si="463"/>
        <v>08</v>
      </c>
      <c r="D14578">
        <f t="shared" si="464"/>
        <v>1</v>
      </c>
    </row>
    <row r="14579" spans="1:4">
      <c r="A14579" s="9">
        <v>41490</v>
      </c>
      <c r="B14579" s="7">
        <v>10</v>
      </c>
      <c r="C14579" t="str">
        <f t="shared" si="463"/>
        <v>08</v>
      </c>
      <c r="D14579">
        <f t="shared" si="464"/>
        <v>1</v>
      </c>
    </row>
    <row r="14580" spans="1:4">
      <c r="A14580" s="9">
        <v>41490</v>
      </c>
      <c r="B14580" s="7">
        <v>52</v>
      </c>
      <c r="C14580" t="str">
        <f t="shared" si="463"/>
        <v>08</v>
      </c>
      <c r="D14580">
        <f t="shared" si="464"/>
        <v>1</v>
      </c>
    </row>
    <row r="14581" spans="1:4">
      <c r="A14581" s="9">
        <v>41490</v>
      </c>
      <c r="B14581" s="7">
        <v>2839</v>
      </c>
      <c r="C14581" t="str">
        <f t="shared" si="463"/>
        <v>08</v>
      </c>
      <c r="D14581">
        <f t="shared" si="464"/>
        <v>1</v>
      </c>
    </row>
    <row r="14582" spans="1:4">
      <c r="A14582" s="9">
        <v>41490</v>
      </c>
      <c r="B14582" s="7">
        <v>48</v>
      </c>
      <c r="C14582" t="str">
        <f t="shared" si="463"/>
        <v>08</v>
      </c>
      <c r="D14582">
        <f t="shared" si="464"/>
        <v>1</v>
      </c>
    </row>
    <row r="14583" spans="1:4">
      <c r="A14583" s="9">
        <v>41490</v>
      </c>
      <c r="B14583" s="7">
        <v>189</v>
      </c>
      <c r="C14583" t="str">
        <f t="shared" si="463"/>
        <v>08</v>
      </c>
      <c r="D14583">
        <f t="shared" si="464"/>
        <v>1</v>
      </c>
    </row>
    <row r="14584" spans="1:4">
      <c r="A14584" s="9">
        <v>41490</v>
      </c>
      <c r="B14584" s="7">
        <v>215</v>
      </c>
      <c r="C14584" t="str">
        <f t="shared" si="463"/>
        <v>08</v>
      </c>
      <c r="D14584">
        <f t="shared" si="464"/>
        <v>1</v>
      </c>
    </row>
    <row r="14585" spans="1:4">
      <c r="A14585" s="9">
        <v>41490</v>
      </c>
      <c r="B14585" s="7">
        <v>142</v>
      </c>
      <c r="C14585" t="str">
        <f t="shared" si="463"/>
        <v>08</v>
      </c>
      <c r="D14585">
        <f t="shared" si="464"/>
        <v>1</v>
      </c>
    </row>
    <row r="14586" spans="1:4">
      <c r="A14586" s="9">
        <v>41491</v>
      </c>
      <c r="B14586" s="7">
        <v>256</v>
      </c>
      <c r="C14586" t="str">
        <f t="shared" si="463"/>
        <v>08</v>
      </c>
      <c r="D14586">
        <f t="shared" si="464"/>
        <v>2</v>
      </c>
    </row>
    <row r="14587" spans="1:4">
      <c r="A14587" s="9">
        <v>41491</v>
      </c>
      <c r="B14587" s="7">
        <v>1503</v>
      </c>
      <c r="C14587" t="str">
        <f t="shared" si="463"/>
        <v>08</v>
      </c>
      <c r="D14587">
        <f t="shared" si="464"/>
        <v>2</v>
      </c>
    </row>
    <row r="14588" spans="1:4">
      <c r="A14588" s="9">
        <v>41491</v>
      </c>
      <c r="B14588" s="7">
        <v>944</v>
      </c>
      <c r="C14588" t="str">
        <f t="shared" si="463"/>
        <v>08</v>
      </c>
      <c r="D14588">
        <f t="shared" si="464"/>
        <v>2</v>
      </c>
    </row>
    <row r="14589" spans="1:4">
      <c r="A14589" s="9">
        <v>41491</v>
      </c>
      <c r="B14589" s="7">
        <v>1079</v>
      </c>
      <c r="C14589" t="str">
        <f t="shared" si="463"/>
        <v>08</v>
      </c>
      <c r="D14589">
        <f t="shared" si="464"/>
        <v>2</v>
      </c>
    </row>
    <row r="14590" spans="1:4">
      <c r="A14590" s="9">
        <v>41491</v>
      </c>
      <c r="B14590" s="7">
        <v>1774</v>
      </c>
      <c r="C14590" t="str">
        <f t="shared" si="463"/>
        <v>08</v>
      </c>
      <c r="D14590">
        <f t="shared" si="464"/>
        <v>2</v>
      </c>
    </row>
    <row r="14591" spans="1:4">
      <c r="A14591" s="9">
        <v>41491</v>
      </c>
      <c r="B14591" s="7">
        <v>1110</v>
      </c>
      <c r="C14591" t="str">
        <f t="shared" si="463"/>
        <v>08</v>
      </c>
      <c r="D14591">
        <f t="shared" si="464"/>
        <v>2</v>
      </c>
    </row>
    <row r="14592" spans="1:4">
      <c r="A14592" s="9">
        <v>41491</v>
      </c>
      <c r="B14592" s="7">
        <v>1604</v>
      </c>
      <c r="C14592" t="str">
        <f t="shared" si="463"/>
        <v>08</v>
      </c>
      <c r="D14592">
        <f t="shared" si="464"/>
        <v>2</v>
      </c>
    </row>
    <row r="14593" spans="1:4">
      <c r="A14593" s="9">
        <v>41491</v>
      </c>
      <c r="B14593" s="7">
        <v>186</v>
      </c>
      <c r="C14593" t="str">
        <f t="shared" si="463"/>
        <v>08</v>
      </c>
      <c r="D14593">
        <f t="shared" si="464"/>
        <v>2</v>
      </c>
    </row>
    <row r="14594" spans="1:4">
      <c r="A14594" s="9">
        <v>41491</v>
      </c>
      <c r="B14594" s="7">
        <v>1280</v>
      </c>
      <c r="C14594" t="str">
        <f t="shared" si="463"/>
        <v>08</v>
      </c>
      <c r="D14594">
        <f t="shared" si="464"/>
        <v>2</v>
      </c>
    </row>
    <row r="14595" spans="1:4">
      <c r="A14595" s="9">
        <v>41491</v>
      </c>
      <c r="B14595" s="7">
        <v>1573</v>
      </c>
      <c r="C14595" t="str">
        <f t="shared" si="463"/>
        <v>08</v>
      </c>
      <c r="D14595">
        <f t="shared" si="464"/>
        <v>2</v>
      </c>
    </row>
    <row r="14596" spans="1:4">
      <c r="A14596" s="9">
        <v>41491</v>
      </c>
      <c r="B14596" s="7">
        <v>2511</v>
      </c>
      <c r="C14596" t="str">
        <f t="shared" si="463"/>
        <v>08</v>
      </c>
      <c r="D14596">
        <f t="shared" si="464"/>
        <v>2</v>
      </c>
    </row>
    <row r="14597" spans="1:4">
      <c r="A14597" s="9">
        <v>41491</v>
      </c>
      <c r="B14597" s="7">
        <v>823</v>
      </c>
      <c r="C14597" t="str">
        <f t="shared" si="463"/>
        <v>08</v>
      </c>
      <c r="D14597">
        <f t="shared" si="464"/>
        <v>2</v>
      </c>
    </row>
    <row r="14598" spans="1:4">
      <c r="A14598" s="9">
        <v>41491</v>
      </c>
      <c r="B14598" s="7">
        <v>67</v>
      </c>
      <c r="C14598" t="str">
        <f t="shared" si="463"/>
        <v>08</v>
      </c>
      <c r="D14598">
        <f t="shared" si="464"/>
        <v>2</v>
      </c>
    </row>
    <row r="14599" spans="1:4">
      <c r="A14599" s="9">
        <v>41491</v>
      </c>
      <c r="B14599" s="7">
        <v>376</v>
      </c>
      <c r="C14599" t="str">
        <f t="shared" si="463"/>
        <v>08</v>
      </c>
      <c r="D14599">
        <f t="shared" si="464"/>
        <v>2</v>
      </c>
    </row>
    <row r="14600" spans="1:4">
      <c r="A14600" s="9">
        <v>41491</v>
      </c>
      <c r="B14600" s="7">
        <v>241</v>
      </c>
      <c r="C14600" t="str">
        <f t="shared" si="463"/>
        <v>08</v>
      </c>
      <c r="D14600">
        <f t="shared" si="464"/>
        <v>2</v>
      </c>
    </row>
    <row r="14601" spans="1:4">
      <c r="A14601" s="9">
        <v>41491</v>
      </c>
      <c r="B14601" s="7">
        <v>277</v>
      </c>
      <c r="C14601" t="str">
        <f t="shared" si="463"/>
        <v>08</v>
      </c>
      <c r="D14601">
        <f t="shared" si="464"/>
        <v>2</v>
      </c>
    </row>
    <row r="14602" spans="1:4">
      <c r="A14602" s="9">
        <v>41491</v>
      </c>
      <c r="B14602" s="7">
        <v>42</v>
      </c>
      <c r="C14602" t="str">
        <f t="shared" si="463"/>
        <v>08</v>
      </c>
      <c r="D14602">
        <f t="shared" si="464"/>
        <v>2</v>
      </c>
    </row>
    <row r="14603" spans="1:4">
      <c r="A14603" s="9">
        <v>41491</v>
      </c>
      <c r="B14603" s="7">
        <v>317</v>
      </c>
      <c r="C14603" t="str">
        <f t="shared" si="463"/>
        <v>08</v>
      </c>
      <c r="D14603">
        <f t="shared" si="464"/>
        <v>2</v>
      </c>
    </row>
    <row r="14604" spans="1:4">
      <c r="A14604" s="9">
        <v>41491</v>
      </c>
      <c r="B14604" s="7">
        <v>443</v>
      </c>
      <c r="C14604" t="str">
        <f t="shared" si="463"/>
        <v>08</v>
      </c>
      <c r="D14604">
        <f t="shared" si="464"/>
        <v>2</v>
      </c>
    </row>
    <row r="14605" spans="1:4">
      <c r="A14605" s="9">
        <v>41491</v>
      </c>
      <c r="B14605" s="7">
        <v>411</v>
      </c>
      <c r="C14605" t="str">
        <f t="shared" si="463"/>
        <v>08</v>
      </c>
      <c r="D14605">
        <f t="shared" si="464"/>
        <v>2</v>
      </c>
    </row>
    <row r="14606" spans="1:4">
      <c r="A14606" s="9">
        <v>41491</v>
      </c>
      <c r="B14606" s="7">
        <v>47</v>
      </c>
      <c r="C14606" t="str">
        <f t="shared" si="463"/>
        <v>08</v>
      </c>
      <c r="D14606">
        <f t="shared" si="464"/>
        <v>2</v>
      </c>
    </row>
    <row r="14607" spans="1:4">
      <c r="A14607" s="9">
        <v>41491</v>
      </c>
      <c r="B14607" s="7">
        <v>320</v>
      </c>
      <c r="C14607" t="str">
        <f t="shared" si="463"/>
        <v>08</v>
      </c>
      <c r="D14607">
        <f t="shared" si="464"/>
        <v>2</v>
      </c>
    </row>
    <row r="14608" spans="1:4">
      <c r="A14608" s="9">
        <v>41491</v>
      </c>
      <c r="B14608" s="7">
        <v>685</v>
      </c>
      <c r="C14608" t="str">
        <f t="shared" si="463"/>
        <v>08</v>
      </c>
      <c r="D14608">
        <f t="shared" si="464"/>
        <v>2</v>
      </c>
    </row>
    <row r="14609" spans="1:4">
      <c r="A14609" s="9">
        <v>41491</v>
      </c>
      <c r="B14609" s="7">
        <v>206</v>
      </c>
      <c r="C14609" t="str">
        <f t="shared" si="463"/>
        <v>08</v>
      </c>
      <c r="D14609">
        <f t="shared" si="464"/>
        <v>2</v>
      </c>
    </row>
    <row r="14610" spans="1:4">
      <c r="A14610" s="9">
        <v>41492</v>
      </c>
      <c r="B14610" s="7">
        <v>44</v>
      </c>
      <c r="C14610" t="str">
        <f t="shared" si="463"/>
        <v>08</v>
      </c>
      <c r="D14610">
        <f t="shared" si="464"/>
        <v>3</v>
      </c>
    </row>
    <row r="14611" spans="1:4">
      <c r="A14611" s="9">
        <v>41492</v>
      </c>
      <c r="B14611" s="7">
        <v>219</v>
      </c>
      <c r="C14611" t="str">
        <f t="shared" si="463"/>
        <v>08</v>
      </c>
      <c r="D14611">
        <f t="shared" si="464"/>
        <v>3</v>
      </c>
    </row>
    <row r="14612" spans="1:4">
      <c r="A14612" s="9">
        <v>41492</v>
      </c>
      <c r="B14612" s="7">
        <v>162</v>
      </c>
      <c r="C14612" t="str">
        <f t="shared" si="463"/>
        <v>08</v>
      </c>
      <c r="D14612">
        <f t="shared" si="464"/>
        <v>3</v>
      </c>
    </row>
    <row r="14613" spans="1:4">
      <c r="A14613" s="9">
        <v>41492</v>
      </c>
      <c r="B14613" s="7">
        <v>315</v>
      </c>
      <c r="C14613" t="str">
        <f t="shared" si="463"/>
        <v>08</v>
      </c>
      <c r="D14613">
        <f t="shared" si="464"/>
        <v>3</v>
      </c>
    </row>
    <row r="14614" spans="1:4">
      <c r="A14614" s="9">
        <v>41492</v>
      </c>
      <c r="B14614" s="7">
        <v>55</v>
      </c>
      <c r="C14614" t="str">
        <f t="shared" si="463"/>
        <v>08</v>
      </c>
      <c r="D14614">
        <f t="shared" si="464"/>
        <v>3</v>
      </c>
    </row>
    <row r="14615" spans="1:4">
      <c r="A14615" s="9">
        <v>41492</v>
      </c>
      <c r="B14615" s="7">
        <v>40</v>
      </c>
      <c r="C14615" t="str">
        <f t="shared" si="463"/>
        <v>08</v>
      </c>
      <c r="D14615">
        <f t="shared" si="464"/>
        <v>3</v>
      </c>
    </row>
    <row r="14616" spans="1:4">
      <c r="A14616" s="9">
        <v>41492</v>
      </c>
      <c r="B14616" s="7">
        <v>82</v>
      </c>
      <c r="C14616" t="str">
        <f t="shared" si="463"/>
        <v>08</v>
      </c>
      <c r="D14616">
        <f t="shared" si="464"/>
        <v>3</v>
      </c>
    </row>
    <row r="14617" spans="1:4">
      <c r="A14617" s="9">
        <v>41492</v>
      </c>
      <c r="B14617" s="7">
        <v>37</v>
      </c>
      <c r="C14617" t="str">
        <f t="shared" si="463"/>
        <v>08</v>
      </c>
      <c r="D14617">
        <f t="shared" si="464"/>
        <v>3</v>
      </c>
    </row>
    <row r="14618" spans="1:4">
      <c r="A14618" s="9">
        <v>41492</v>
      </c>
      <c r="B14618" s="7">
        <v>1392</v>
      </c>
      <c r="C14618" t="str">
        <f t="shared" si="463"/>
        <v>08</v>
      </c>
      <c r="D14618">
        <f t="shared" si="464"/>
        <v>3</v>
      </c>
    </row>
    <row r="14619" spans="1:4">
      <c r="A14619" s="9">
        <v>41493</v>
      </c>
      <c r="B14619" s="7">
        <v>10815</v>
      </c>
      <c r="C14619" t="str">
        <f t="shared" si="463"/>
        <v>08</v>
      </c>
      <c r="D14619">
        <f t="shared" si="464"/>
        <v>4</v>
      </c>
    </row>
    <row r="14620" spans="1:4">
      <c r="A14620" s="9">
        <v>41493</v>
      </c>
      <c r="B14620" s="7">
        <v>12433</v>
      </c>
      <c r="C14620" t="str">
        <f t="shared" si="463"/>
        <v>08</v>
      </c>
      <c r="D14620">
        <f t="shared" si="464"/>
        <v>4</v>
      </c>
    </row>
    <row r="14621" spans="1:4">
      <c r="A14621" s="9">
        <v>41493</v>
      </c>
      <c r="B14621" s="7">
        <v>47551</v>
      </c>
      <c r="C14621" t="str">
        <f t="shared" si="463"/>
        <v>08</v>
      </c>
      <c r="D14621">
        <f t="shared" si="464"/>
        <v>4</v>
      </c>
    </row>
    <row r="14622" spans="1:4">
      <c r="A14622" s="9">
        <v>41493</v>
      </c>
      <c r="B14622" s="7">
        <v>40668</v>
      </c>
      <c r="C14622" t="str">
        <f t="shared" si="463"/>
        <v>08</v>
      </c>
      <c r="D14622">
        <f t="shared" si="464"/>
        <v>4</v>
      </c>
    </row>
    <row r="14623" spans="1:4">
      <c r="A14623" s="9">
        <v>41493</v>
      </c>
      <c r="B14623" s="7">
        <v>344</v>
      </c>
      <c r="C14623" t="str">
        <f t="shared" si="463"/>
        <v>08</v>
      </c>
      <c r="D14623">
        <f t="shared" si="464"/>
        <v>4</v>
      </c>
    </row>
    <row r="14624" spans="1:4">
      <c r="A14624" s="9">
        <v>41493</v>
      </c>
      <c r="B14624" s="7">
        <v>42641</v>
      </c>
      <c r="C14624" t="str">
        <f t="shared" si="463"/>
        <v>08</v>
      </c>
      <c r="D14624">
        <f t="shared" si="464"/>
        <v>4</v>
      </c>
    </row>
    <row r="14625" spans="1:4">
      <c r="A14625" s="9">
        <v>41493</v>
      </c>
      <c r="B14625" s="7">
        <v>40</v>
      </c>
      <c r="C14625" t="str">
        <f t="shared" si="463"/>
        <v>08</v>
      </c>
      <c r="D14625">
        <f t="shared" si="464"/>
        <v>4</v>
      </c>
    </row>
    <row r="14626" spans="1:4">
      <c r="A14626" s="9">
        <v>41493</v>
      </c>
      <c r="B14626" s="7">
        <v>390</v>
      </c>
      <c r="C14626" t="str">
        <f t="shared" si="463"/>
        <v>08</v>
      </c>
      <c r="D14626">
        <f t="shared" si="464"/>
        <v>4</v>
      </c>
    </row>
    <row r="14627" spans="1:4">
      <c r="A14627" s="9">
        <v>41493</v>
      </c>
      <c r="B14627" s="7">
        <v>8104</v>
      </c>
      <c r="C14627" t="str">
        <f t="shared" si="463"/>
        <v>08</v>
      </c>
      <c r="D14627">
        <f t="shared" si="464"/>
        <v>4</v>
      </c>
    </row>
    <row r="14628" spans="1:4">
      <c r="A14628" s="9">
        <v>41493</v>
      </c>
      <c r="B14628" s="7">
        <v>3108</v>
      </c>
      <c r="C14628" t="str">
        <f t="shared" si="463"/>
        <v>08</v>
      </c>
      <c r="D14628">
        <f t="shared" si="464"/>
        <v>4</v>
      </c>
    </row>
    <row r="14629" spans="1:4">
      <c r="A14629" s="9">
        <v>41493</v>
      </c>
      <c r="B14629" s="7">
        <v>11888</v>
      </c>
      <c r="C14629" t="str">
        <f t="shared" si="463"/>
        <v>08</v>
      </c>
      <c r="D14629">
        <f t="shared" si="464"/>
        <v>4</v>
      </c>
    </row>
    <row r="14630" spans="1:4">
      <c r="A14630" s="9">
        <v>41493</v>
      </c>
      <c r="B14630" s="7">
        <v>10393</v>
      </c>
      <c r="C14630" t="str">
        <f t="shared" ref="C14630:C14693" si="465">TEXT(A14630,"mm")</f>
        <v>08</v>
      </c>
      <c r="D14630">
        <f t="shared" si="464"/>
        <v>4</v>
      </c>
    </row>
    <row r="14631" spans="1:4">
      <c r="A14631" s="9">
        <v>41493</v>
      </c>
      <c r="B14631" s="7">
        <v>11055</v>
      </c>
      <c r="C14631" t="str">
        <f t="shared" si="465"/>
        <v>08</v>
      </c>
      <c r="D14631">
        <f t="shared" si="464"/>
        <v>4</v>
      </c>
    </row>
    <row r="14632" spans="1:4">
      <c r="A14632" s="9">
        <v>41493</v>
      </c>
      <c r="B14632" s="7">
        <v>10</v>
      </c>
      <c r="C14632" t="str">
        <f t="shared" si="465"/>
        <v>08</v>
      </c>
      <c r="D14632">
        <f t="shared" si="464"/>
        <v>4</v>
      </c>
    </row>
    <row r="14633" spans="1:4">
      <c r="A14633" s="9">
        <v>41493</v>
      </c>
      <c r="B14633" s="7">
        <v>100</v>
      </c>
      <c r="C14633" t="str">
        <f t="shared" si="465"/>
        <v>08</v>
      </c>
      <c r="D14633">
        <f t="shared" si="464"/>
        <v>4</v>
      </c>
    </row>
    <row r="14634" spans="1:4">
      <c r="A14634" s="9">
        <v>41493</v>
      </c>
      <c r="B14634" s="7">
        <v>2084</v>
      </c>
      <c r="C14634" t="str">
        <f t="shared" si="465"/>
        <v>08</v>
      </c>
      <c r="D14634">
        <f t="shared" si="464"/>
        <v>4</v>
      </c>
    </row>
    <row r="14635" spans="1:4">
      <c r="A14635" s="9">
        <v>41493</v>
      </c>
      <c r="B14635" s="7">
        <v>21</v>
      </c>
      <c r="C14635" t="str">
        <f t="shared" si="465"/>
        <v>08</v>
      </c>
      <c r="D14635">
        <f t="shared" ref="D14635:D14698" si="466">WEEKDAY(A14635,1)</f>
        <v>4</v>
      </c>
    </row>
    <row r="14636" spans="1:4">
      <c r="A14636" s="9">
        <v>41494</v>
      </c>
      <c r="B14636" s="7">
        <v>56</v>
      </c>
      <c r="C14636" t="str">
        <f t="shared" si="465"/>
        <v>08</v>
      </c>
      <c r="D14636">
        <f t="shared" si="466"/>
        <v>5</v>
      </c>
    </row>
    <row r="14637" spans="1:4">
      <c r="A14637" s="9">
        <v>41494</v>
      </c>
      <c r="B14637" s="7">
        <v>14</v>
      </c>
      <c r="C14637" t="str">
        <f t="shared" si="465"/>
        <v>08</v>
      </c>
      <c r="D14637">
        <f t="shared" si="466"/>
        <v>5</v>
      </c>
    </row>
    <row r="14638" spans="1:4">
      <c r="A14638" s="9">
        <v>41494</v>
      </c>
      <c r="B14638" s="7">
        <v>633</v>
      </c>
      <c r="C14638" t="str">
        <f t="shared" si="465"/>
        <v>08</v>
      </c>
      <c r="D14638">
        <f t="shared" si="466"/>
        <v>5</v>
      </c>
    </row>
    <row r="14639" spans="1:4">
      <c r="A14639" s="9">
        <v>41495</v>
      </c>
      <c r="B14639" s="7">
        <v>477</v>
      </c>
      <c r="C14639" t="str">
        <f t="shared" si="465"/>
        <v>08</v>
      </c>
      <c r="D14639">
        <f t="shared" si="466"/>
        <v>6</v>
      </c>
    </row>
    <row r="14640" spans="1:4">
      <c r="A14640" s="9">
        <v>41495</v>
      </c>
      <c r="B14640" s="7">
        <v>262</v>
      </c>
      <c r="C14640" t="str">
        <f t="shared" si="465"/>
        <v>08</v>
      </c>
      <c r="D14640">
        <f t="shared" si="466"/>
        <v>6</v>
      </c>
    </row>
    <row r="14641" spans="1:4">
      <c r="A14641" s="9">
        <v>41495</v>
      </c>
      <c r="B14641" s="7">
        <v>1731</v>
      </c>
      <c r="C14641" t="str">
        <f t="shared" si="465"/>
        <v>08</v>
      </c>
      <c r="D14641">
        <f t="shared" si="466"/>
        <v>6</v>
      </c>
    </row>
    <row r="14642" spans="1:4">
      <c r="A14642" s="9">
        <v>41495</v>
      </c>
      <c r="B14642" s="7">
        <v>859</v>
      </c>
      <c r="C14642" t="str">
        <f t="shared" si="465"/>
        <v>08</v>
      </c>
      <c r="D14642">
        <f t="shared" si="466"/>
        <v>6</v>
      </c>
    </row>
    <row r="14643" spans="1:4">
      <c r="A14643" s="9">
        <v>41495</v>
      </c>
      <c r="B14643" s="7">
        <v>21989</v>
      </c>
      <c r="C14643" t="str">
        <f t="shared" si="465"/>
        <v>08</v>
      </c>
      <c r="D14643">
        <f t="shared" si="466"/>
        <v>6</v>
      </c>
    </row>
    <row r="14644" spans="1:4">
      <c r="A14644" s="9">
        <v>41495</v>
      </c>
      <c r="B14644" s="7">
        <v>1497</v>
      </c>
      <c r="C14644" t="str">
        <f t="shared" si="465"/>
        <v>08</v>
      </c>
      <c r="D14644">
        <f t="shared" si="466"/>
        <v>6</v>
      </c>
    </row>
    <row r="14645" spans="1:4">
      <c r="A14645" s="9">
        <v>41495</v>
      </c>
      <c r="B14645" s="7">
        <v>14648</v>
      </c>
      <c r="C14645" t="str">
        <f t="shared" si="465"/>
        <v>08</v>
      </c>
      <c r="D14645">
        <f t="shared" si="466"/>
        <v>6</v>
      </c>
    </row>
    <row r="14646" spans="1:4">
      <c r="A14646" s="9">
        <v>41495</v>
      </c>
      <c r="B14646" s="7">
        <v>262</v>
      </c>
      <c r="C14646" t="str">
        <f t="shared" si="465"/>
        <v>08</v>
      </c>
      <c r="D14646">
        <f t="shared" si="466"/>
        <v>6</v>
      </c>
    </row>
    <row r="14647" spans="1:4">
      <c r="A14647" s="9">
        <v>41495</v>
      </c>
      <c r="B14647" s="7">
        <v>68</v>
      </c>
      <c r="C14647" t="str">
        <f t="shared" si="465"/>
        <v>08</v>
      </c>
      <c r="D14647">
        <f t="shared" si="466"/>
        <v>6</v>
      </c>
    </row>
    <row r="14648" spans="1:4">
      <c r="A14648" s="9">
        <v>41495</v>
      </c>
      <c r="B14648" s="7">
        <v>433</v>
      </c>
      <c r="C14648" t="str">
        <f t="shared" si="465"/>
        <v>08</v>
      </c>
      <c r="D14648">
        <f t="shared" si="466"/>
        <v>6</v>
      </c>
    </row>
    <row r="14649" spans="1:4">
      <c r="A14649" s="9">
        <v>41495</v>
      </c>
      <c r="B14649" s="7">
        <v>220</v>
      </c>
      <c r="C14649" t="str">
        <f t="shared" si="465"/>
        <v>08</v>
      </c>
      <c r="D14649">
        <f t="shared" si="466"/>
        <v>6</v>
      </c>
    </row>
    <row r="14650" spans="1:4">
      <c r="A14650" s="9">
        <v>41495</v>
      </c>
      <c r="B14650" s="7">
        <v>5497</v>
      </c>
      <c r="C14650" t="str">
        <f t="shared" si="465"/>
        <v>08</v>
      </c>
      <c r="D14650">
        <f t="shared" si="466"/>
        <v>6</v>
      </c>
    </row>
    <row r="14651" spans="1:4">
      <c r="A14651" s="9">
        <v>41495</v>
      </c>
      <c r="B14651" s="7">
        <v>449</v>
      </c>
      <c r="C14651" t="str">
        <f t="shared" si="465"/>
        <v>08</v>
      </c>
      <c r="D14651">
        <f t="shared" si="466"/>
        <v>6</v>
      </c>
    </row>
    <row r="14652" spans="1:4">
      <c r="A14652" s="9">
        <v>41495</v>
      </c>
      <c r="B14652" s="7">
        <v>3780</v>
      </c>
      <c r="C14652" t="str">
        <f t="shared" si="465"/>
        <v>08</v>
      </c>
      <c r="D14652">
        <f t="shared" si="466"/>
        <v>6</v>
      </c>
    </row>
    <row r="14653" spans="1:4">
      <c r="A14653" s="9">
        <v>41495</v>
      </c>
      <c r="B14653" s="7">
        <v>72</v>
      </c>
      <c r="C14653" t="str">
        <f t="shared" si="465"/>
        <v>08</v>
      </c>
      <c r="D14653">
        <f t="shared" si="466"/>
        <v>6</v>
      </c>
    </row>
    <row r="14654" spans="1:4">
      <c r="A14654" s="9">
        <v>41495</v>
      </c>
      <c r="B14654" s="7">
        <v>647</v>
      </c>
      <c r="C14654" t="str">
        <f t="shared" si="465"/>
        <v>08</v>
      </c>
      <c r="D14654">
        <f t="shared" si="466"/>
        <v>6</v>
      </c>
    </row>
    <row r="14655" spans="1:4">
      <c r="A14655" s="9">
        <v>41495</v>
      </c>
      <c r="B14655" s="7">
        <v>205</v>
      </c>
      <c r="C14655" t="str">
        <f t="shared" si="465"/>
        <v>08</v>
      </c>
      <c r="D14655">
        <f t="shared" si="466"/>
        <v>6</v>
      </c>
    </row>
    <row r="14656" spans="1:4">
      <c r="A14656" s="9">
        <v>41496</v>
      </c>
      <c r="B14656" s="7">
        <v>150</v>
      </c>
      <c r="C14656" t="str">
        <f t="shared" si="465"/>
        <v>08</v>
      </c>
      <c r="D14656">
        <f t="shared" si="466"/>
        <v>7</v>
      </c>
    </row>
    <row r="14657" spans="1:4">
      <c r="A14657" s="9">
        <v>41496</v>
      </c>
      <c r="B14657" s="7">
        <v>2996</v>
      </c>
      <c r="C14657" t="str">
        <f t="shared" si="465"/>
        <v>08</v>
      </c>
      <c r="D14657">
        <f t="shared" si="466"/>
        <v>7</v>
      </c>
    </row>
    <row r="14658" spans="1:4">
      <c r="A14658" s="9">
        <v>41496</v>
      </c>
      <c r="B14658" s="7">
        <v>5186</v>
      </c>
      <c r="C14658" t="str">
        <f t="shared" si="465"/>
        <v>08</v>
      </c>
      <c r="D14658">
        <f t="shared" si="466"/>
        <v>7</v>
      </c>
    </row>
    <row r="14659" spans="1:4">
      <c r="A14659" s="9">
        <v>41496</v>
      </c>
      <c r="B14659" s="7">
        <v>5059</v>
      </c>
      <c r="C14659" t="str">
        <f t="shared" si="465"/>
        <v>08</v>
      </c>
      <c r="D14659">
        <f t="shared" si="466"/>
        <v>7</v>
      </c>
    </row>
    <row r="14660" spans="1:4">
      <c r="A14660" s="9">
        <v>41496</v>
      </c>
      <c r="B14660" s="7">
        <v>1076</v>
      </c>
      <c r="C14660" t="str">
        <f t="shared" si="465"/>
        <v>08</v>
      </c>
      <c r="D14660">
        <f t="shared" si="466"/>
        <v>7</v>
      </c>
    </row>
    <row r="14661" spans="1:4">
      <c r="A14661" s="9">
        <v>41496</v>
      </c>
      <c r="B14661" s="7">
        <v>12327</v>
      </c>
      <c r="C14661" t="str">
        <f t="shared" si="465"/>
        <v>08</v>
      </c>
      <c r="D14661">
        <f t="shared" si="466"/>
        <v>7</v>
      </c>
    </row>
    <row r="14662" spans="1:4">
      <c r="A14662" s="9">
        <v>41496</v>
      </c>
      <c r="B14662" s="7">
        <v>47</v>
      </c>
      <c r="C14662" t="str">
        <f t="shared" si="465"/>
        <v>08</v>
      </c>
      <c r="D14662">
        <f t="shared" si="466"/>
        <v>7</v>
      </c>
    </row>
    <row r="14663" spans="1:4">
      <c r="A14663" s="9">
        <v>41496</v>
      </c>
      <c r="B14663" s="7">
        <v>3080</v>
      </c>
      <c r="C14663" t="str">
        <f t="shared" si="465"/>
        <v>08</v>
      </c>
      <c r="D14663">
        <f t="shared" si="466"/>
        <v>7</v>
      </c>
    </row>
    <row r="14664" spans="1:4">
      <c r="A14664" s="9">
        <v>41496</v>
      </c>
      <c r="B14664" s="7">
        <v>8718</v>
      </c>
      <c r="C14664" t="str">
        <f t="shared" si="465"/>
        <v>08</v>
      </c>
      <c r="D14664">
        <f t="shared" si="466"/>
        <v>7</v>
      </c>
    </row>
    <row r="14665" spans="1:4">
      <c r="A14665" s="9">
        <v>41496</v>
      </c>
      <c r="B14665" s="7">
        <v>325</v>
      </c>
      <c r="C14665" t="str">
        <f t="shared" si="465"/>
        <v>08</v>
      </c>
      <c r="D14665">
        <f t="shared" si="466"/>
        <v>7</v>
      </c>
    </row>
    <row r="14666" spans="1:4">
      <c r="A14666" s="9">
        <v>41496</v>
      </c>
      <c r="B14666" s="7">
        <v>1123</v>
      </c>
      <c r="C14666" t="str">
        <f t="shared" si="465"/>
        <v>08</v>
      </c>
      <c r="D14666">
        <f t="shared" si="466"/>
        <v>7</v>
      </c>
    </row>
    <row r="14667" spans="1:4">
      <c r="A14667" s="9">
        <v>41496</v>
      </c>
      <c r="B14667" s="7">
        <v>129</v>
      </c>
      <c r="C14667" t="str">
        <f t="shared" si="465"/>
        <v>08</v>
      </c>
      <c r="D14667">
        <f t="shared" si="466"/>
        <v>7</v>
      </c>
    </row>
    <row r="14668" spans="1:4">
      <c r="A14668" s="9">
        <v>41496</v>
      </c>
      <c r="B14668" s="7">
        <v>293</v>
      </c>
      <c r="C14668" t="str">
        <f t="shared" si="465"/>
        <v>08</v>
      </c>
      <c r="D14668">
        <f t="shared" si="466"/>
        <v>7</v>
      </c>
    </row>
    <row r="14669" spans="1:4">
      <c r="A14669" s="9">
        <v>41496</v>
      </c>
      <c r="B14669" s="7">
        <v>180</v>
      </c>
      <c r="C14669" t="str">
        <f t="shared" si="465"/>
        <v>08</v>
      </c>
      <c r="D14669">
        <f t="shared" si="466"/>
        <v>7</v>
      </c>
    </row>
    <row r="14670" spans="1:4">
      <c r="A14670" s="9">
        <v>41496</v>
      </c>
      <c r="B14670" s="7">
        <v>146</v>
      </c>
      <c r="C14670" t="str">
        <f t="shared" si="465"/>
        <v>08</v>
      </c>
      <c r="D14670">
        <f t="shared" si="466"/>
        <v>7</v>
      </c>
    </row>
    <row r="14671" spans="1:4">
      <c r="A14671" s="9">
        <v>41496</v>
      </c>
      <c r="B14671" s="7">
        <v>38</v>
      </c>
      <c r="C14671" t="str">
        <f t="shared" si="465"/>
        <v>08</v>
      </c>
      <c r="D14671">
        <f t="shared" si="466"/>
        <v>7</v>
      </c>
    </row>
    <row r="14672" spans="1:4">
      <c r="A14672" s="9">
        <v>41496</v>
      </c>
      <c r="B14672" s="7">
        <v>749</v>
      </c>
      <c r="C14672" t="str">
        <f t="shared" si="465"/>
        <v>08</v>
      </c>
      <c r="D14672">
        <f t="shared" si="466"/>
        <v>7</v>
      </c>
    </row>
    <row r="14673" spans="1:4">
      <c r="A14673" s="9">
        <v>41496</v>
      </c>
      <c r="B14673" s="7">
        <v>1297</v>
      </c>
      <c r="C14673" t="str">
        <f t="shared" si="465"/>
        <v>08</v>
      </c>
      <c r="D14673">
        <f t="shared" si="466"/>
        <v>7</v>
      </c>
    </row>
    <row r="14674" spans="1:4">
      <c r="A14674" s="9">
        <v>41496</v>
      </c>
      <c r="B14674" s="7">
        <v>1315</v>
      </c>
      <c r="C14674" t="str">
        <f t="shared" si="465"/>
        <v>08</v>
      </c>
      <c r="D14674">
        <f t="shared" si="466"/>
        <v>7</v>
      </c>
    </row>
    <row r="14675" spans="1:4">
      <c r="A14675" s="9">
        <v>41496</v>
      </c>
      <c r="B14675" s="7">
        <v>188</v>
      </c>
      <c r="C14675" t="str">
        <f t="shared" si="465"/>
        <v>08</v>
      </c>
      <c r="D14675">
        <f t="shared" si="466"/>
        <v>7</v>
      </c>
    </row>
    <row r="14676" spans="1:4">
      <c r="A14676" s="9">
        <v>41496</v>
      </c>
      <c r="B14676" s="7">
        <v>3082</v>
      </c>
      <c r="C14676" t="str">
        <f t="shared" si="465"/>
        <v>08</v>
      </c>
      <c r="D14676">
        <f t="shared" si="466"/>
        <v>7</v>
      </c>
    </row>
    <row r="14677" spans="1:4">
      <c r="A14677" s="9">
        <v>41496</v>
      </c>
      <c r="B14677" s="7">
        <v>12</v>
      </c>
      <c r="C14677" t="str">
        <f t="shared" si="465"/>
        <v>08</v>
      </c>
      <c r="D14677">
        <f t="shared" si="466"/>
        <v>7</v>
      </c>
    </row>
    <row r="14678" spans="1:4">
      <c r="A14678" s="9">
        <v>41496</v>
      </c>
      <c r="B14678" s="7">
        <v>770</v>
      </c>
      <c r="C14678" t="str">
        <f t="shared" si="465"/>
        <v>08</v>
      </c>
      <c r="D14678">
        <f t="shared" si="466"/>
        <v>7</v>
      </c>
    </row>
    <row r="14679" spans="1:4">
      <c r="A14679" s="9">
        <v>41496</v>
      </c>
      <c r="B14679" s="7">
        <v>2233</v>
      </c>
      <c r="C14679" t="str">
        <f t="shared" si="465"/>
        <v>08</v>
      </c>
      <c r="D14679">
        <f t="shared" si="466"/>
        <v>7</v>
      </c>
    </row>
    <row r="14680" spans="1:4">
      <c r="A14680" s="9">
        <v>41496</v>
      </c>
      <c r="B14680" s="7">
        <v>83</v>
      </c>
      <c r="C14680" t="str">
        <f t="shared" si="465"/>
        <v>08</v>
      </c>
      <c r="D14680">
        <f t="shared" si="466"/>
        <v>7</v>
      </c>
    </row>
    <row r="14681" spans="1:4">
      <c r="A14681" s="9">
        <v>41496</v>
      </c>
      <c r="B14681" s="7">
        <v>374</v>
      </c>
      <c r="C14681" t="str">
        <f t="shared" si="465"/>
        <v>08</v>
      </c>
      <c r="D14681">
        <f t="shared" si="466"/>
        <v>7</v>
      </c>
    </row>
    <row r="14682" spans="1:4">
      <c r="A14682" s="9">
        <v>41496</v>
      </c>
      <c r="B14682" s="7">
        <v>35</v>
      </c>
      <c r="C14682" t="str">
        <f t="shared" si="465"/>
        <v>08</v>
      </c>
      <c r="D14682">
        <f t="shared" si="466"/>
        <v>7</v>
      </c>
    </row>
    <row r="14683" spans="1:4">
      <c r="A14683" s="9">
        <v>41496</v>
      </c>
      <c r="B14683" s="7">
        <v>40</v>
      </c>
      <c r="C14683" t="str">
        <f t="shared" si="465"/>
        <v>08</v>
      </c>
      <c r="D14683">
        <f t="shared" si="466"/>
        <v>7</v>
      </c>
    </row>
    <row r="14684" spans="1:4">
      <c r="A14684" s="9">
        <v>41497</v>
      </c>
      <c r="B14684" s="7">
        <v>14956</v>
      </c>
      <c r="C14684" t="str">
        <f t="shared" si="465"/>
        <v>08</v>
      </c>
      <c r="D14684">
        <f t="shared" si="466"/>
        <v>1</v>
      </c>
    </row>
    <row r="14685" spans="1:4">
      <c r="A14685" s="9">
        <v>41497</v>
      </c>
      <c r="B14685" s="7">
        <v>403</v>
      </c>
      <c r="C14685" t="str">
        <f t="shared" si="465"/>
        <v>08</v>
      </c>
      <c r="D14685">
        <f t="shared" si="466"/>
        <v>1</v>
      </c>
    </row>
    <row r="14686" spans="1:4">
      <c r="A14686" s="9">
        <v>41497</v>
      </c>
      <c r="B14686" s="7">
        <v>5701</v>
      </c>
      <c r="C14686" t="str">
        <f t="shared" si="465"/>
        <v>08</v>
      </c>
      <c r="D14686">
        <f t="shared" si="466"/>
        <v>1</v>
      </c>
    </row>
    <row r="14687" spans="1:4">
      <c r="A14687" s="9">
        <v>41497</v>
      </c>
      <c r="B14687" s="7">
        <v>133</v>
      </c>
      <c r="C14687" t="str">
        <f t="shared" si="465"/>
        <v>08</v>
      </c>
      <c r="D14687">
        <f t="shared" si="466"/>
        <v>1</v>
      </c>
    </row>
    <row r="14688" spans="1:4">
      <c r="A14688" s="9">
        <v>41497</v>
      </c>
      <c r="B14688" s="7">
        <v>5348</v>
      </c>
      <c r="C14688" t="str">
        <f t="shared" si="465"/>
        <v>08</v>
      </c>
      <c r="D14688">
        <f t="shared" si="466"/>
        <v>1</v>
      </c>
    </row>
    <row r="14689" spans="1:4">
      <c r="A14689" s="9">
        <v>41497</v>
      </c>
      <c r="B14689" s="7">
        <v>11028</v>
      </c>
      <c r="C14689" t="str">
        <f t="shared" si="465"/>
        <v>08</v>
      </c>
      <c r="D14689">
        <f t="shared" si="466"/>
        <v>1</v>
      </c>
    </row>
    <row r="14690" spans="1:4">
      <c r="A14690" s="9">
        <v>41497</v>
      </c>
      <c r="B14690" s="7">
        <v>482</v>
      </c>
      <c r="C14690" t="str">
        <f t="shared" si="465"/>
        <v>08</v>
      </c>
      <c r="D14690">
        <f t="shared" si="466"/>
        <v>1</v>
      </c>
    </row>
    <row r="14691" spans="1:4">
      <c r="A14691" s="9">
        <v>41497</v>
      </c>
      <c r="B14691" s="7">
        <v>1425</v>
      </c>
      <c r="C14691" t="str">
        <f t="shared" si="465"/>
        <v>08</v>
      </c>
      <c r="D14691">
        <f t="shared" si="466"/>
        <v>1</v>
      </c>
    </row>
    <row r="14692" spans="1:4">
      <c r="A14692" s="9">
        <v>41497</v>
      </c>
      <c r="B14692" s="7">
        <v>40</v>
      </c>
      <c r="C14692" t="str">
        <f t="shared" si="465"/>
        <v>08</v>
      </c>
      <c r="D14692">
        <f t="shared" si="466"/>
        <v>1</v>
      </c>
    </row>
    <row r="14693" spans="1:4">
      <c r="A14693" s="9">
        <v>41497</v>
      </c>
      <c r="B14693" s="7">
        <v>1391</v>
      </c>
      <c r="C14693" t="str">
        <f t="shared" si="465"/>
        <v>08</v>
      </c>
      <c r="D14693">
        <f t="shared" si="466"/>
        <v>1</v>
      </c>
    </row>
    <row r="14694" spans="1:4">
      <c r="A14694" s="9">
        <v>41497</v>
      </c>
      <c r="B14694" s="7">
        <v>2757</v>
      </c>
      <c r="C14694" t="str">
        <f t="shared" ref="C14694:C14757" si="467">TEXT(A14694,"mm")</f>
        <v>08</v>
      </c>
      <c r="D14694">
        <f t="shared" si="466"/>
        <v>1</v>
      </c>
    </row>
    <row r="14695" spans="1:4">
      <c r="A14695" s="9">
        <v>41497</v>
      </c>
      <c r="B14695" s="7">
        <v>124</v>
      </c>
      <c r="C14695" t="str">
        <f t="shared" si="467"/>
        <v>08</v>
      </c>
      <c r="D14695">
        <f t="shared" si="466"/>
        <v>1</v>
      </c>
    </row>
    <row r="14696" spans="1:4">
      <c r="A14696" s="9">
        <v>41498</v>
      </c>
      <c r="B14696" s="7">
        <v>18125</v>
      </c>
      <c r="C14696" t="str">
        <f t="shared" si="467"/>
        <v>08</v>
      </c>
      <c r="D14696">
        <f t="shared" si="466"/>
        <v>2</v>
      </c>
    </row>
    <row r="14697" spans="1:4">
      <c r="A14697" s="9">
        <v>41498</v>
      </c>
      <c r="B14697" s="7">
        <v>3325</v>
      </c>
      <c r="C14697" t="str">
        <f t="shared" si="467"/>
        <v>08</v>
      </c>
      <c r="D14697">
        <f t="shared" si="466"/>
        <v>2</v>
      </c>
    </row>
    <row r="14698" spans="1:4">
      <c r="A14698" s="9">
        <v>41498</v>
      </c>
      <c r="B14698" s="7">
        <v>166</v>
      </c>
      <c r="C14698" t="str">
        <f t="shared" si="467"/>
        <v>08</v>
      </c>
      <c r="D14698">
        <f t="shared" si="466"/>
        <v>2</v>
      </c>
    </row>
    <row r="14699" spans="1:4">
      <c r="A14699" s="9">
        <v>41498</v>
      </c>
      <c r="B14699" s="7">
        <v>27403</v>
      </c>
      <c r="C14699" t="str">
        <f t="shared" si="467"/>
        <v>08</v>
      </c>
      <c r="D14699">
        <f t="shared" ref="D14699:D14762" si="468">WEEKDAY(A14699,1)</f>
        <v>2</v>
      </c>
    </row>
    <row r="14700" spans="1:4">
      <c r="A14700" s="9">
        <v>41498</v>
      </c>
      <c r="B14700" s="7">
        <v>82</v>
      </c>
      <c r="C14700" t="str">
        <f t="shared" si="467"/>
        <v>08</v>
      </c>
      <c r="D14700">
        <f t="shared" si="468"/>
        <v>2</v>
      </c>
    </row>
    <row r="14701" spans="1:4">
      <c r="A14701" s="9">
        <v>41498</v>
      </c>
      <c r="B14701" s="7">
        <v>38</v>
      </c>
      <c r="C14701" t="str">
        <f t="shared" si="467"/>
        <v>08</v>
      </c>
      <c r="D14701">
        <f t="shared" si="468"/>
        <v>2</v>
      </c>
    </row>
    <row r="14702" spans="1:4">
      <c r="A14702" s="9">
        <v>41498</v>
      </c>
      <c r="B14702" s="7">
        <v>305</v>
      </c>
      <c r="C14702" t="str">
        <f t="shared" si="467"/>
        <v>08</v>
      </c>
      <c r="D14702">
        <f t="shared" si="468"/>
        <v>2</v>
      </c>
    </row>
    <row r="14703" spans="1:4">
      <c r="A14703" s="9">
        <v>41498</v>
      </c>
      <c r="B14703" s="7">
        <v>4081</v>
      </c>
      <c r="C14703" t="str">
        <f t="shared" si="467"/>
        <v>08</v>
      </c>
      <c r="D14703">
        <f t="shared" si="468"/>
        <v>2</v>
      </c>
    </row>
    <row r="14704" spans="1:4">
      <c r="A14704" s="9">
        <v>41498</v>
      </c>
      <c r="B14704" s="7">
        <v>912</v>
      </c>
      <c r="C14704" t="str">
        <f t="shared" si="467"/>
        <v>08</v>
      </c>
      <c r="D14704">
        <f t="shared" si="468"/>
        <v>2</v>
      </c>
    </row>
    <row r="14705" spans="1:4">
      <c r="A14705" s="9">
        <v>41498</v>
      </c>
      <c r="B14705" s="7">
        <v>5689</v>
      </c>
      <c r="C14705" t="str">
        <f t="shared" si="467"/>
        <v>08</v>
      </c>
      <c r="D14705">
        <f t="shared" si="468"/>
        <v>2</v>
      </c>
    </row>
    <row r="14706" spans="1:4">
      <c r="A14706" s="9">
        <v>41498</v>
      </c>
      <c r="B14706" s="7">
        <v>140</v>
      </c>
      <c r="C14706" t="str">
        <f t="shared" si="467"/>
        <v>08</v>
      </c>
      <c r="D14706">
        <f t="shared" si="468"/>
        <v>2</v>
      </c>
    </row>
    <row r="14707" spans="1:4">
      <c r="A14707" s="9">
        <v>41498</v>
      </c>
      <c r="B14707" s="7">
        <v>323</v>
      </c>
      <c r="C14707" t="str">
        <f t="shared" si="467"/>
        <v>08</v>
      </c>
      <c r="D14707">
        <f t="shared" si="468"/>
        <v>2</v>
      </c>
    </row>
    <row r="14708" spans="1:4">
      <c r="A14708" s="9">
        <v>41498</v>
      </c>
      <c r="B14708" s="7">
        <v>4531</v>
      </c>
      <c r="C14708" t="str">
        <f t="shared" si="467"/>
        <v>08</v>
      </c>
      <c r="D14708">
        <f t="shared" si="468"/>
        <v>2</v>
      </c>
    </row>
    <row r="14709" spans="1:4">
      <c r="A14709" s="9">
        <v>41498</v>
      </c>
      <c r="B14709" s="7">
        <v>848</v>
      </c>
      <c r="C14709" t="str">
        <f t="shared" si="467"/>
        <v>08</v>
      </c>
      <c r="D14709">
        <f t="shared" si="468"/>
        <v>2</v>
      </c>
    </row>
    <row r="14710" spans="1:4">
      <c r="A14710" s="9">
        <v>41498</v>
      </c>
      <c r="B14710" s="7">
        <v>41</v>
      </c>
      <c r="C14710" t="str">
        <f t="shared" si="467"/>
        <v>08</v>
      </c>
      <c r="D14710">
        <f t="shared" si="468"/>
        <v>2</v>
      </c>
    </row>
    <row r="14711" spans="1:4">
      <c r="A14711" s="9">
        <v>41498</v>
      </c>
      <c r="B14711" s="7">
        <v>7125</v>
      </c>
      <c r="C14711" t="str">
        <f t="shared" si="467"/>
        <v>08</v>
      </c>
      <c r="D14711">
        <f t="shared" si="468"/>
        <v>2</v>
      </c>
    </row>
    <row r="14712" spans="1:4">
      <c r="A14712" s="9">
        <v>41498</v>
      </c>
      <c r="B14712" s="7">
        <v>23</v>
      </c>
      <c r="C14712" t="str">
        <f t="shared" si="467"/>
        <v>08</v>
      </c>
      <c r="D14712">
        <f t="shared" si="468"/>
        <v>2</v>
      </c>
    </row>
    <row r="14713" spans="1:4">
      <c r="A14713" s="9">
        <v>41498</v>
      </c>
      <c r="B14713" s="7">
        <v>76</v>
      </c>
      <c r="C14713" t="str">
        <f t="shared" si="467"/>
        <v>08</v>
      </c>
      <c r="D14713">
        <f t="shared" si="468"/>
        <v>2</v>
      </c>
    </row>
    <row r="14714" spans="1:4">
      <c r="A14714" s="9">
        <v>41498</v>
      </c>
      <c r="B14714" s="7">
        <v>1020</v>
      </c>
      <c r="C14714" t="str">
        <f t="shared" si="467"/>
        <v>08</v>
      </c>
      <c r="D14714">
        <f t="shared" si="468"/>
        <v>2</v>
      </c>
    </row>
    <row r="14715" spans="1:4">
      <c r="A14715" s="9">
        <v>41498</v>
      </c>
      <c r="B14715" s="7">
        <v>228</v>
      </c>
      <c r="C14715" t="str">
        <f t="shared" si="467"/>
        <v>08</v>
      </c>
      <c r="D14715">
        <f t="shared" si="468"/>
        <v>2</v>
      </c>
    </row>
    <row r="14716" spans="1:4">
      <c r="A14716" s="9">
        <v>41498</v>
      </c>
      <c r="B14716" s="7">
        <v>1506</v>
      </c>
      <c r="C14716" t="str">
        <f t="shared" si="467"/>
        <v>08</v>
      </c>
      <c r="D14716">
        <f t="shared" si="468"/>
        <v>2</v>
      </c>
    </row>
    <row r="14717" spans="1:4">
      <c r="A14717" s="9">
        <v>41498</v>
      </c>
      <c r="B14717" s="7">
        <v>25</v>
      </c>
      <c r="C14717" t="str">
        <f t="shared" si="467"/>
        <v>08</v>
      </c>
      <c r="D14717">
        <f t="shared" si="468"/>
        <v>2</v>
      </c>
    </row>
    <row r="14718" spans="1:4">
      <c r="A14718" s="9">
        <v>41498</v>
      </c>
      <c r="B14718" s="7">
        <v>35</v>
      </c>
      <c r="C14718" t="str">
        <f t="shared" si="467"/>
        <v>08</v>
      </c>
      <c r="D14718">
        <f t="shared" si="468"/>
        <v>2</v>
      </c>
    </row>
    <row r="14719" spans="1:4">
      <c r="A14719" s="9">
        <v>41498</v>
      </c>
      <c r="B14719" s="7">
        <v>323</v>
      </c>
      <c r="C14719" t="str">
        <f t="shared" si="467"/>
        <v>08</v>
      </c>
      <c r="D14719">
        <f t="shared" si="468"/>
        <v>2</v>
      </c>
    </row>
    <row r="14720" spans="1:4">
      <c r="A14720" s="9">
        <v>41498</v>
      </c>
      <c r="B14720" s="7">
        <v>81</v>
      </c>
      <c r="C14720" t="str">
        <f t="shared" si="467"/>
        <v>08</v>
      </c>
      <c r="D14720">
        <f t="shared" si="468"/>
        <v>2</v>
      </c>
    </row>
    <row r="14721" spans="1:4">
      <c r="A14721" s="9">
        <v>41499</v>
      </c>
      <c r="B14721" s="7">
        <v>386</v>
      </c>
      <c r="C14721" t="str">
        <f t="shared" si="467"/>
        <v>08</v>
      </c>
      <c r="D14721">
        <f t="shared" si="468"/>
        <v>3</v>
      </c>
    </row>
    <row r="14722" spans="1:4">
      <c r="A14722" s="9">
        <v>41499</v>
      </c>
      <c r="B14722" s="7">
        <v>430</v>
      </c>
      <c r="C14722" t="str">
        <f t="shared" si="467"/>
        <v>08</v>
      </c>
      <c r="D14722">
        <f t="shared" si="468"/>
        <v>3</v>
      </c>
    </row>
    <row r="14723" spans="1:4">
      <c r="A14723" s="9">
        <v>41499</v>
      </c>
      <c r="B14723" s="7">
        <v>3835</v>
      </c>
      <c r="C14723" t="str">
        <f t="shared" si="467"/>
        <v>08</v>
      </c>
      <c r="D14723">
        <f t="shared" si="468"/>
        <v>3</v>
      </c>
    </row>
    <row r="14724" spans="1:4">
      <c r="A14724" s="9">
        <v>41499</v>
      </c>
      <c r="B14724" s="7">
        <v>97</v>
      </c>
      <c r="C14724" t="str">
        <f t="shared" si="467"/>
        <v>08</v>
      </c>
      <c r="D14724">
        <f t="shared" si="468"/>
        <v>3</v>
      </c>
    </row>
    <row r="14725" spans="1:4">
      <c r="A14725" s="9">
        <v>41499</v>
      </c>
      <c r="B14725" s="7">
        <v>107</v>
      </c>
      <c r="C14725" t="str">
        <f t="shared" si="467"/>
        <v>08</v>
      </c>
      <c r="D14725">
        <f t="shared" si="468"/>
        <v>3</v>
      </c>
    </row>
    <row r="14726" spans="1:4">
      <c r="A14726" s="9">
        <v>41500</v>
      </c>
      <c r="B14726" s="7">
        <v>45</v>
      </c>
      <c r="C14726" t="str">
        <f t="shared" si="467"/>
        <v>08</v>
      </c>
      <c r="D14726">
        <f t="shared" si="468"/>
        <v>4</v>
      </c>
    </row>
    <row r="14727" spans="1:4">
      <c r="A14727" s="9">
        <v>41500</v>
      </c>
      <c r="B14727" s="7">
        <v>35</v>
      </c>
      <c r="C14727" t="str">
        <f t="shared" si="467"/>
        <v>08</v>
      </c>
      <c r="D14727">
        <f t="shared" si="468"/>
        <v>4</v>
      </c>
    </row>
    <row r="14728" spans="1:4">
      <c r="A14728" s="9">
        <v>41500</v>
      </c>
      <c r="B14728" s="7">
        <v>185</v>
      </c>
      <c r="C14728" t="str">
        <f t="shared" si="467"/>
        <v>08</v>
      </c>
      <c r="D14728">
        <f t="shared" si="468"/>
        <v>4</v>
      </c>
    </row>
    <row r="14729" spans="1:4">
      <c r="A14729" s="9">
        <v>41500</v>
      </c>
      <c r="B14729" s="7">
        <v>6592</v>
      </c>
      <c r="C14729" t="str">
        <f t="shared" si="467"/>
        <v>08</v>
      </c>
      <c r="D14729">
        <f t="shared" si="468"/>
        <v>4</v>
      </c>
    </row>
    <row r="14730" spans="1:4">
      <c r="A14730" s="9">
        <v>41500</v>
      </c>
      <c r="B14730" s="7">
        <v>395</v>
      </c>
      <c r="C14730" t="str">
        <f t="shared" si="467"/>
        <v>08</v>
      </c>
      <c r="D14730">
        <f t="shared" si="468"/>
        <v>4</v>
      </c>
    </row>
    <row r="14731" spans="1:4">
      <c r="A14731" s="9">
        <v>41500</v>
      </c>
      <c r="B14731" s="7">
        <v>5546</v>
      </c>
      <c r="C14731" t="str">
        <f t="shared" si="467"/>
        <v>08</v>
      </c>
      <c r="D14731">
        <f t="shared" si="468"/>
        <v>4</v>
      </c>
    </row>
    <row r="14732" spans="1:4">
      <c r="A14732" s="9">
        <v>41500</v>
      </c>
      <c r="B14732" s="7">
        <v>10589</v>
      </c>
      <c r="C14732" t="str">
        <f t="shared" si="467"/>
        <v>08</v>
      </c>
      <c r="D14732">
        <f t="shared" si="468"/>
        <v>4</v>
      </c>
    </row>
    <row r="14733" spans="1:4">
      <c r="A14733" s="9">
        <v>41500</v>
      </c>
      <c r="B14733" s="7">
        <v>6824</v>
      </c>
      <c r="C14733" t="str">
        <f t="shared" si="467"/>
        <v>08</v>
      </c>
      <c r="D14733">
        <f t="shared" si="468"/>
        <v>4</v>
      </c>
    </row>
    <row r="14734" spans="1:4">
      <c r="A14734" s="9">
        <v>41500</v>
      </c>
      <c r="B14734" s="7">
        <v>104</v>
      </c>
      <c r="C14734" t="str">
        <f t="shared" si="467"/>
        <v>08</v>
      </c>
      <c r="D14734">
        <f t="shared" si="468"/>
        <v>4</v>
      </c>
    </row>
    <row r="14735" spans="1:4">
      <c r="A14735" s="9">
        <v>41500</v>
      </c>
      <c r="B14735" s="7">
        <v>534</v>
      </c>
      <c r="C14735" t="str">
        <f t="shared" si="467"/>
        <v>08</v>
      </c>
      <c r="D14735">
        <f t="shared" si="468"/>
        <v>4</v>
      </c>
    </row>
    <row r="14736" spans="1:4">
      <c r="A14736" s="9">
        <v>41500</v>
      </c>
      <c r="B14736" s="7">
        <v>166</v>
      </c>
      <c r="C14736" t="str">
        <f t="shared" si="467"/>
        <v>08</v>
      </c>
      <c r="D14736">
        <f t="shared" si="468"/>
        <v>4</v>
      </c>
    </row>
    <row r="14737" spans="1:4">
      <c r="A14737" s="9">
        <v>41500</v>
      </c>
      <c r="B14737" s="7">
        <v>2270</v>
      </c>
      <c r="C14737" t="str">
        <f t="shared" si="467"/>
        <v>08</v>
      </c>
      <c r="D14737">
        <f t="shared" si="468"/>
        <v>4</v>
      </c>
    </row>
    <row r="14738" spans="1:4">
      <c r="A14738" s="9">
        <v>41500</v>
      </c>
      <c r="B14738" s="7">
        <v>4274</v>
      </c>
      <c r="C14738" t="str">
        <f t="shared" si="467"/>
        <v>08</v>
      </c>
      <c r="D14738">
        <f t="shared" si="468"/>
        <v>4</v>
      </c>
    </row>
    <row r="14739" spans="1:4">
      <c r="A14739" s="9">
        <v>41500</v>
      </c>
      <c r="B14739" s="7">
        <v>14</v>
      </c>
      <c r="C14739" t="str">
        <f t="shared" si="467"/>
        <v>08</v>
      </c>
      <c r="D14739">
        <f t="shared" si="468"/>
        <v>4</v>
      </c>
    </row>
    <row r="14740" spans="1:4">
      <c r="A14740" s="9">
        <v>41500</v>
      </c>
      <c r="B14740" s="7">
        <v>9</v>
      </c>
      <c r="C14740" t="str">
        <f t="shared" si="467"/>
        <v>08</v>
      </c>
      <c r="D14740">
        <f t="shared" si="468"/>
        <v>4</v>
      </c>
    </row>
    <row r="14741" spans="1:4">
      <c r="A14741" s="9">
        <v>41500</v>
      </c>
      <c r="B14741" s="7">
        <v>1648</v>
      </c>
      <c r="C14741" t="str">
        <f t="shared" si="467"/>
        <v>08</v>
      </c>
      <c r="D14741">
        <f t="shared" si="468"/>
        <v>4</v>
      </c>
    </row>
    <row r="14742" spans="1:4">
      <c r="A14742" s="9">
        <v>41500</v>
      </c>
      <c r="B14742" s="7">
        <v>99</v>
      </c>
      <c r="C14742" t="str">
        <f t="shared" si="467"/>
        <v>08</v>
      </c>
      <c r="D14742">
        <f t="shared" si="468"/>
        <v>4</v>
      </c>
    </row>
    <row r="14743" spans="1:4">
      <c r="A14743" s="9">
        <v>41500</v>
      </c>
      <c r="B14743" s="7">
        <v>39</v>
      </c>
      <c r="C14743" t="str">
        <f t="shared" si="467"/>
        <v>08</v>
      </c>
      <c r="D14743">
        <f t="shared" si="468"/>
        <v>4</v>
      </c>
    </row>
    <row r="14744" spans="1:4">
      <c r="A14744" s="9">
        <v>41500</v>
      </c>
      <c r="B14744" s="7">
        <v>2704</v>
      </c>
      <c r="C14744" t="str">
        <f t="shared" si="467"/>
        <v>08</v>
      </c>
      <c r="D14744">
        <f t="shared" si="468"/>
        <v>4</v>
      </c>
    </row>
    <row r="14745" spans="1:4">
      <c r="A14745" s="9">
        <v>41500</v>
      </c>
      <c r="B14745" s="7">
        <v>1706</v>
      </c>
      <c r="C14745" t="str">
        <f t="shared" si="467"/>
        <v>08</v>
      </c>
      <c r="D14745">
        <f t="shared" si="468"/>
        <v>4</v>
      </c>
    </row>
    <row r="14746" spans="1:4">
      <c r="A14746" s="9">
        <v>41500</v>
      </c>
      <c r="B14746" s="7">
        <v>677</v>
      </c>
      <c r="C14746" t="str">
        <f t="shared" si="467"/>
        <v>08</v>
      </c>
      <c r="D14746">
        <f t="shared" si="468"/>
        <v>4</v>
      </c>
    </row>
    <row r="14747" spans="1:4">
      <c r="A14747" s="9">
        <v>41500</v>
      </c>
      <c r="B14747" s="7">
        <v>29</v>
      </c>
      <c r="C14747" t="str">
        <f t="shared" si="467"/>
        <v>08</v>
      </c>
      <c r="D14747">
        <f t="shared" si="468"/>
        <v>4</v>
      </c>
    </row>
    <row r="14748" spans="1:4">
      <c r="A14748" s="9">
        <v>41500</v>
      </c>
      <c r="B14748" s="7">
        <v>134</v>
      </c>
      <c r="C14748" t="str">
        <f t="shared" si="467"/>
        <v>08</v>
      </c>
      <c r="D14748">
        <f t="shared" si="468"/>
        <v>4</v>
      </c>
    </row>
    <row r="14749" spans="1:4">
      <c r="A14749" s="9">
        <v>41500</v>
      </c>
      <c r="B14749" s="7">
        <v>41</v>
      </c>
      <c r="C14749" t="str">
        <f t="shared" si="467"/>
        <v>08</v>
      </c>
      <c r="D14749">
        <f t="shared" si="468"/>
        <v>4</v>
      </c>
    </row>
    <row r="14750" spans="1:4">
      <c r="A14750" s="9">
        <v>41500</v>
      </c>
      <c r="B14750" s="7">
        <v>568</v>
      </c>
      <c r="C14750" t="str">
        <f t="shared" si="467"/>
        <v>08</v>
      </c>
      <c r="D14750">
        <f t="shared" si="468"/>
        <v>4</v>
      </c>
    </row>
    <row r="14751" spans="1:4">
      <c r="A14751" s="9">
        <v>41500</v>
      </c>
      <c r="B14751" s="7">
        <v>1425</v>
      </c>
      <c r="C14751" t="str">
        <f t="shared" si="467"/>
        <v>08</v>
      </c>
      <c r="D14751">
        <f t="shared" si="468"/>
        <v>4</v>
      </c>
    </row>
    <row r="14752" spans="1:4">
      <c r="A14752" s="9">
        <v>41501</v>
      </c>
      <c r="B14752" s="7">
        <v>398</v>
      </c>
      <c r="C14752" t="str">
        <f t="shared" si="467"/>
        <v>08</v>
      </c>
      <c r="D14752">
        <f t="shared" si="468"/>
        <v>5</v>
      </c>
    </row>
    <row r="14753" spans="1:4">
      <c r="A14753" s="9">
        <v>41501</v>
      </c>
      <c r="B14753" s="7">
        <v>563</v>
      </c>
      <c r="C14753" t="str">
        <f t="shared" si="467"/>
        <v>08</v>
      </c>
      <c r="D14753">
        <f t="shared" si="468"/>
        <v>5</v>
      </c>
    </row>
    <row r="14754" spans="1:4">
      <c r="A14754" s="9">
        <v>41501</v>
      </c>
      <c r="B14754" s="7">
        <v>438</v>
      </c>
      <c r="C14754" t="str">
        <f t="shared" si="467"/>
        <v>08</v>
      </c>
      <c r="D14754">
        <f t="shared" si="468"/>
        <v>5</v>
      </c>
    </row>
    <row r="14755" spans="1:4">
      <c r="A14755" s="9">
        <v>41501</v>
      </c>
      <c r="B14755" s="7">
        <v>379</v>
      </c>
      <c r="C14755" t="str">
        <f t="shared" si="467"/>
        <v>08</v>
      </c>
      <c r="D14755">
        <f t="shared" si="468"/>
        <v>5</v>
      </c>
    </row>
    <row r="14756" spans="1:4">
      <c r="A14756" s="9">
        <v>41501</v>
      </c>
      <c r="B14756" s="7">
        <v>305</v>
      </c>
      <c r="C14756" t="str">
        <f t="shared" si="467"/>
        <v>08</v>
      </c>
      <c r="D14756">
        <f t="shared" si="468"/>
        <v>5</v>
      </c>
    </row>
    <row r="14757" spans="1:4">
      <c r="A14757" s="9">
        <v>41501</v>
      </c>
      <c r="B14757" s="7">
        <v>921</v>
      </c>
      <c r="C14757" t="str">
        <f t="shared" si="467"/>
        <v>08</v>
      </c>
      <c r="D14757">
        <f t="shared" si="468"/>
        <v>5</v>
      </c>
    </row>
    <row r="14758" spans="1:4">
      <c r="A14758" s="9">
        <v>41501</v>
      </c>
      <c r="B14758" s="7">
        <v>69</v>
      </c>
      <c r="C14758" t="str">
        <f t="shared" ref="C14758:C14821" si="469">TEXT(A14758,"mm")</f>
        <v>08</v>
      </c>
      <c r="D14758">
        <f t="shared" si="468"/>
        <v>5</v>
      </c>
    </row>
    <row r="14759" spans="1:4">
      <c r="A14759" s="9">
        <v>41501</v>
      </c>
      <c r="B14759" s="7">
        <v>1706</v>
      </c>
      <c r="C14759" t="str">
        <f t="shared" si="469"/>
        <v>08</v>
      </c>
      <c r="D14759">
        <f t="shared" si="468"/>
        <v>5</v>
      </c>
    </row>
    <row r="14760" spans="1:4">
      <c r="A14760" s="9">
        <v>41501</v>
      </c>
      <c r="B14760" s="7">
        <v>29330</v>
      </c>
      <c r="C14760" t="str">
        <f t="shared" si="469"/>
        <v>08</v>
      </c>
      <c r="D14760">
        <f t="shared" si="468"/>
        <v>5</v>
      </c>
    </row>
    <row r="14761" spans="1:4">
      <c r="A14761" s="9">
        <v>41501</v>
      </c>
      <c r="B14761" s="7">
        <v>8192</v>
      </c>
      <c r="C14761" t="str">
        <f t="shared" si="469"/>
        <v>08</v>
      </c>
      <c r="D14761">
        <f t="shared" si="468"/>
        <v>5</v>
      </c>
    </row>
    <row r="14762" spans="1:4">
      <c r="A14762" s="9">
        <v>41501</v>
      </c>
      <c r="B14762" s="7">
        <v>1330</v>
      </c>
      <c r="C14762" t="str">
        <f t="shared" si="469"/>
        <v>08</v>
      </c>
      <c r="D14762">
        <f t="shared" si="468"/>
        <v>5</v>
      </c>
    </row>
    <row r="14763" spans="1:4">
      <c r="A14763" s="9">
        <v>41501</v>
      </c>
      <c r="B14763" s="7">
        <v>105</v>
      </c>
      <c r="C14763" t="str">
        <f t="shared" si="469"/>
        <v>08</v>
      </c>
      <c r="D14763">
        <f t="shared" ref="D14763:D14826" si="470">WEEKDAY(A14763,1)</f>
        <v>5</v>
      </c>
    </row>
    <row r="14764" spans="1:4">
      <c r="A14764" s="9">
        <v>41501</v>
      </c>
      <c r="B14764" s="7">
        <v>141</v>
      </c>
      <c r="C14764" t="str">
        <f t="shared" si="469"/>
        <v>08</v>
      </c>
      <c r="D14764">
        <f t="shared" si="470"/>
        <v>5</v>
      </c>
    </row>
    <row r="14765" spans="1:4">
      <c r="A14765" s="9">
        <v>41501</v>
      </c>
      <c r="B14765" s="7">
        <v>109</v>
      </c>
      <c r="C14765" t="str">
        <f t="shared" si="469"/>
        <v>08</v>
      </c>
      <c r="D14765">
        <f t="shared" si="470"/>
        <v>5</v>
      </c>
    </row>
    <row r="14766" spans="1:4">
      <c r="A14766" s="9">
        <v>41501</v>
      </c>
      <c r="B14766" s="7">
        <v>1212</v>
      </c>
      <c r="C14766" t="str">
        <f t="shared" si="469"/>
        <v>08</v>
      </c>
      <c r="D14766">
        <f t="shared" si="470"/>
        <v>5</v>
      </c>
    </row>
    <row r="14767" spans="1:4">
      <c r="A14767" s="9">
        <v>41501</v>
      </c>
      <c r="B14767" s="7">
        <v>19</v>
      </c>
      <c r="C14767" t="str">
        <f t="shared" si="469"/>
        <v>08</v>
      </c>
      <c r="D14767">
        <f t="shared" si="470"/>
        <v>5</v>
      </c>
    </row>
    <row r="14768" spans="1:4">
      <c r="A14768" s="9">
        <v>41501</v>
      </c>
      <c r="B14768" s="7">
        <v>2645</v>
      </c>
      <c r="C14768" t="str">
        <f t="shared" si="469"/>
        <v>08</v>
      </c>
      <c r="D14768">
        <f t="shared" si="470"/>
        <v>5</v>
      </c>
    </row>
    <row r="14769" spans="1:4">
      <c r="A14769" s="9">
        <v>41501</v>
      </c>
      <c r="B14769" s="7">
        <v>241</v>
      </c>
      <c r="C14769" t="str">
        <f t="shared" si="469"/>
        <v>08</v>
      </c>
      <c r="D14769">
        <f t="shared" si="470"/>
        <v>5</v>
      </c>
    </row>
    <row r="14770" spans="1:4">
      <c r="A14770" s="9">
        <v>41501</v>
      </c>
      <c r="B14770" s="7">
        <v>348</v>
      </c>
      <c r="C14770" t="str">
        <f t="shared" si="469"/>
        <v>08</v>
      </c>
      <c r="D14770">
        <f t="shared" si="470"/>
        <v>5</v>
      </c>
    </row>
    <row r="14771" spans="1:4">
      <c r="A14771" s="9">
        <v>41501</v>
      </c>
      <c r="B14771" s="7">
        <v>112</v>
      </c>
      <c r="C14771" t="str">
        <f t="shared" si="469"/>
        <v>08</v>
      </c>
      <c r="D14771">
        <f t="shared" si="470"/>
        <v>5</v>
      </c>
    </row>
    <row r="14772" spans="1:4">
      <c r="A14772" s="9">
        <v>41502</v>
      </c>
      <c r="B14772" s="7">
        <v>14362</v>
      </c>
      <c r="C14772" t="str">
        <f t="shared" si="469"/>
        <v>08</v>
      </c>
      <c r="D14772">
        <f t="shared" si="470"/>
        <v>6</v>
      </c>
    </row>
    <row r="14773" spans="1:4">
      <c r="A14773" s="9">
        <v>41502</v>
      </c>
      <c r="B14773" s="7">
        <v>263</v>
      </c>
      <c r="C14773" t="str">
        <f t="shared" si="469"/>
        <v>08</v>
      </c>
      <c r="D14773">
        <f t="shared" si="470"/>
        <v>6</v>
      </c>
    </row>
    <row r="14774" spans="1:4">
      <c r="A14774" s="9">
        <v>41502</v>
      </c>
      <c r="B14774" s="7">
        <v>1646</v>
      </c>
      <c r="C14774" t="str">
        <f t="shared" si="469"/>
        <v>08</v>
      </c>
      <c r="D14774">
        <f t="shared" si="470"/>
        <v>6</v>
      </c>
    </row>
    <row r="14775" spans="1:4">
      <c r="A14775" s="9">
        <v>41502</v>
      </c>
      <c r="B14775" s="7">
        <v>191</v>
      </c>
      <c r="C14775" t="str">
        <f t="shared" si="469"/>
        <v>08</v>
      </c>
      <c r="D14775">
        <f t="shared" si="470"/>
        <v>6</v>
      </c>
    </row>
    <row r="14776" spans="1:4">
      <c r="A14776" s="9">
        <v>41502</v>
      </c>
      <c r="B14776" s="7">
        <v>1956</v>
      </c>
      <c r="C14776" t="str">
        <f t="shared" si="469"/>
        <v>08</v>
      </c>
      <c r="D14776">
        <f t="shared" si="470"/>
        <v>6</v>
      </c>
    </row>
    <row r="14777" spans="1:4">
      <c r="A14777" s="9">
        <v>41502</v>
      </c>
      <c r="B14777" s="7">
        <v>2535</v>
      </c>
      <c r="C14777" t="str">
        <f t="shared" si="469"/>
        <v>08</v>
      </c>
      <c r="D14777">
        <f t="shared" si="470"/>
        <v>6</v>
      </c>
    </row>
    <row r="14778" spans="1:4">
      <c r="A14778" s="9">
        <v>41502</v>
      </c>
      <c r="B14778" s="7">
        <v>182</v>
      </c>
      <c r="C14778" t="str">
        <f t="shared" si="469"/>
        <v>08</v>
      </c>
      <c r="D14778">
        <f t="shared" si="470"/>
        <v>6</v>
      </c>
    </row>
    <row r="14779" spans="1:4">
      <c r="A14779" s="9">
        <v>41502</v>
      </c>
      <c r="B14779" s="7">
        <v>66</v>
      </c>
      <c r="C14779" t="str">
        <f t="shared" si="469"/>
        <v>08</v>
      </c>
      <c r="D14779">
        <f t="shared" si="470"/>
        <v>6</v>
      </c>
    </row>
    <row r="14780" spans="1:4">
      <c r="A14780" s="9">
        <v>41502</v>
      </c>
      <c r="B14780" s="7">
        <v>436</v>
      </c>
      <c r="C14780" t="str">
        <f t="shared" si="469"/>
        <v>08</v>
      </c>
      <c r="D14780">
        <f t="shared" si="470"/>
        <v>6</v>
      </c>
    </row>
    <row r="14781" spans="1:4">
      <c r="A14781" s="9">
        <v>41502</v>
      </c>
      <c r="B14781" s="7">
        <v>48</v>
      </c>
      <c r="C14781" t="str">
        <f t="shared" si="469"/>
        <v>08</v>
      </c>
      <c r="D14781">
        <f t="shared" si="470"/>
        <v>6</v>
      </c>
    </row>
    <row r="14782" spans="1:4">
      <c r="A14782" s="9">
        <v>41502</v>
      </c>
      <c r="B14782" s="7">
        <v>661</v>
      </c>
      <c r="C14782" t="str">
        <f t="shared" si="469"/>
        <v>08</v>
      </c>
      <c r="D14782">
        <f t="shared" si="470"/>
        <v>6</v>
      </c>
    </row>
    <row r="14783" spans="1:4">
      <c r="A14783" s="9">
        <v>41502</v>
      </c>
      <c r="B14783" s="7">
        <v>47</v>
      </c>
      <c r="C14783" t="str">
        <f t="shared" si="469"/>
        <v>08</v>
      </c>
      <c r="D14783">
        <f t="shared" si="470"/>
        <v>6</v>
      </c>
    </row>
    <row r="14784" spans="1:4">
      <c r="A14784" s="9">
        <v>41502</v>
      </c>
      <c r="B14784" s="7">
        <v>641</v>
      </c>
      <c r="C14784" t="str">
        <f t="shared" si="469"/>
        <v>08</v>
      </c>
      <c r="D14784">
        <f t="shared" si="470"/>
        <v>6</v>
      </c>
    </row>
    <row r="14785" spans="1:4">
      <c r="A14785" s="9">
        <v>41502</v>
      </c>
      <c r="B14785" s="7">
        <v>47</v>
      </c>
      <c r="C14785" t="str">
        <f t="shared" si="469"/>
        <v>08</v>
      </c>
      <c r="D14785">
        <f t="shared" si="470"/>
        <v>6</v>
      </c>
    </row>
    <row r="14786" spans="1:4">
      <c r="A14786" s="9">
        <v>41503</v>
      </c>
      <c r="B14786" s="7">
        <v>421</v>
      </c>
      <c r="C14786" t="str">
        <f t="shared" si="469"/>
        <v>08</v>
      </c>
      <c r="D14786">
        <f t="shared" si="470"/>
        <v>7</v>
      </c>
    </row>
    <row r="14787" spans="1:4">
      <c r="A14787" s="9">
        <v>41503</v>
      </c>
      <c r="B14787" s="7">
        <v>512</v>
      </c>
      <c r="C14787" t="str">
        <f t="shared" si="469"/>
        <v>08</v>
      </c>
      <c r="D14787">
        <f t="shared" si="470"/>
        <v>7</v>
      </c>
    </row>
    <row r="14788" spans="1:4">
      <c r="A14788" s="9">
        <v>41503</v>
      </c>
      <c r="B14788" s="7">
        <v>12136</v>
      </c>
      <c r="C14788" t="str">
        <f t="shared" si="469"/>
        <v>08</v>
      </c>
      <c r="D14788">
        <f t="shared" si="470"/>
        <v>7</v>
      </c>
    </row>
    <row r="14789" spans="1:4">
      <c r="A14789" s="9">
        <v>41503</v>
      </c>
      <c r="B14789" s="7">
        <v>3964</v>
      </c>
      <c r="C14789" t="str">
        <f t="shared" si="469"/>
        <v>08</v>
      </c>
      <c r="D14789">
        <f t="shared" si="470"/>
        <v>7</v>
      </c>
    </row>
    <row r="14790" spans="1:4">
      <c r="A14790" s="9">
        <v>41503</v>
      </c>
      <c r="B14790" s="7">
        <v>1975</v>
      </c>
      <c r="C14790" t="str">
        <f t="shared" si="469"/>
        <v>08</v>
      </c>
      <c r="D14790">
        <f t="shared" si="470"/>
        <v>7</v>
      </c>
    </row>
    <row r="14791" spans="1:4">
      <c r="A14791" s="9">
        <v>41503</v>
      </c>
      <c r="B14791" s="7">
        <v>457</v>
      </c>
      <c r="C14791" t="str">
        <f t="shared" si="469"/>
        <v>08</v>
      </c>
      <c r="D14791">
        <f t="shared" si="470"/>
        <v>7</v>
      </c>
    </row>
    <row r="14792" spans="1:4">
      <c r="A14792" s="9">
        <v>41503</v>
      </c>
      <c r="B14792" s="7">
        <v>111</v>
      </c>
      <c r="C14792" t="str">
        <f t="shared" si="469"/>
        <v>08</v>
      </c>
      <c r="D14792">
        <f t="shared" si="470"/>
        <v>7</v>
      </c>
    </row>
    <row r="14793" spans="1:4">
      <c r="A14793" s="9">
        <v>41503</v>
      </c>
      <c r="B14793" s="7">
        <v>131</v>
      </c>
      <c r="C14793" t="str">
        <f t="shared" si="469"/>
        <v>08</v>
      </c>
      <c r="D14793">
        <f t="shared" si="470"/>
        <v>7</v>
      </c>
    </row>
    <row r="14794" spans="1:4">
      <c r="A14794" s="9">
        <v>41503</v>
      </c>
      <c r="B14794" s="7">
        <v>3034</v>
      </c>
      <c r="C14794" t="str">
        <f t="shared" si="469"/>
        <v>08</v>
      </c>
      <c r="D14794">
        <f t="shared" si="470"/>
        <v>7</v>
      </c>
    </row>
    <row r="14795" spans="1:4">
      <c r="A14795" s="9">
        <v>41503</v>
      </c>
      <c r="B14795" s="7">
        <v>280</v>
      </c>
      <c r="C14795" t="str">
        <f t="shared" si="469"/>
        <v>08</v>
      </c>
      <c r="D14795">
        <f t="shared" si="470"/>
        <v>7</v>
      </c>
    </row>
    <row r="14796" spans="1:4">
      <c r="A14796" s="9">
        <v>41503</v>
      </c>
      <c r="B14796" s="7">
        <v>32</v>
      </c>
      <c r="C14796" t="str">
        <f t="shared" si="469"/>
        <v>08</v>
      </c>
      <c r="D14796">
        <f t="shared" si="470"/>
        <v>7</v>
      </c>
    </row>
    <row r="14797" spans="1:4">
      <c r="A14797" s="9">
        <v>41503</v>
      </c>
      <c r="B14797" s="7">
        <v>494</v>
      </c>
      <c r="C14797" t="str">
        <f t="shared" si="469"/>
        <v>08</v>
      </c>
      <c r="D14797">
        <f t="shared" si="470"/>
        <v>7</v>
      </c>
    </row>
    <row r="14798" spans="1:4">
      <c r="A14798" s="9">
        <v>41503</v>
      </c>
      <c r="B14798" s="7">
        <v>117</v>
      </c>
      <c r="C14798" t="str">
        <f t="shared" si="469"/>
        <v>08</v>
      </c>
      <c r="D14798">
        <f t="shared" si="470"/>
        <v>7</v>
      </c>
    </row>
    <row r="14799" spans="1:4">
      <c r="A14799" s="9">
        <v>41504</v>
      </c>
      <c r="B14799" s="7">
        <v>92</v>
      </c>
      <c r="C14799" t="str">
        <f t="shared" si="469"/>
        <v>08</v>
      </c>
      <c r="D14799">
        <f t="shared" si="470"/>
        <v>1</v>
      </c>
    </row>
    <row r="14800" spans="1:4">
      <c r="A14800" s="9">
        <v>41504</v>
      </c>
      <c r="B14800" s="7">
        <v>436</v>
      </c>
      <c r="C14800" t="str">
        <f t="shared" si="469"/>
        <v>08</v>
      </c>
      <c r="D14800">
        <f t="shared" si="470"/>
        <v>1</v>
      </c>
    </row>
    <row r="14801" spans="1:4">
      <c r="A14801" s="9">
        <v>41504</v>
      </c>
      <c r="B14801" s="7">
        <v>1460</v>
      </c>
      <c r="C14801" t="str">
        <f t="shared" si="469"/>
        <v>08</v>
      </c>
      <c r="D14801">
        <f t="shared" si="470"/>
        <v>1</v>
      </c>
    </row>
    <row r="14802" spans="1:4">
      <c r="A14802" s="9">
        <v>41504</v>
      </c>
      <c r="B14802" s="7">
        <v>2166</v>
      </c>
      <c r="C14802" t="str">
        <f t="shared" si="469"/>
        <v>08</v>
      </c>
      <c r="D14802">
        <f t="shared" si="470"/>
        <v>1</v>
      </c>
    </row>
    <row r="14803" spans="1:4">
      <c r="A14803" s="9">
        <v>41504</v>
      </c>
      <c r="B14803" s="7">
        <v>412</v>
      </c>
      <c r="C14803" t="str">
        <f t="shared" si="469"/>
        <v>08</v>
      </c>
      <c r="D14803">
        <f t="shared" si="470"/>
        <v>1</v>
      </c>
    </row>
    <row r="14804" spans="1:4">
      <c r="A14804" s="9">
        <v>41504</v>
      </c>
      <c r="B14804" s="7">
        <v>249</v>
      </c>
      <c r="C14804" t="str">
        <f t="shared" si="469"/>
        <v>08</v>
      </c>
      <c r="D14804">
        <f t="shared" si="470"/>
        <v>1</v>
      </c>
    </row>
    <row r="14805" spans="1:4">
      <c r="A14805" s="9">
        <v>41504</v>
      </c>
      <c r="B14805" s="7">
        <v>7498</v>
      </c>
      <c r="C14805" t="str">
        <f t="shared" si="469"/>
        <v>08</v>
      </c>
      <c r="D14805">
        <f t="shared" si="470"/>
        <v>1</v>
      </c>
    </row>
    <row r="14806" spans="1:4">
      <c r="A14806" s="9">
        <v>41504</v>
      </c>
      <c r="B14806" s="7">
        <v>339</v>
      </c>
      <c r="C14806" t="str">
        <f t="shared" si="469"/>
        <v>08</v>
      </c>
      <c r="D14806">
        <f t="shared" si="470"/>
        <v>1</v>
      </c>
    </row>
    <row r="14807" spans="1:4">
      <c r="A14807" s="9">
        <v>41504</v>
      </c>
      <c r="B14807" s="7">
        <v>1360</v>
      </c>
      <c r="C14807" t="str">
        <f t="shared" si="469"/>
        <v>08</v>
      </c>
      <c r="D14807">
        <f t="shared" si="470"/>
        <v>1</v>
      </c>
    </row>
    <row r="14808" spans="1:4">
      <c r="A14808" s="9">
        <v>41504</v>
      </c>
      <c r="B14808" s="7">
        <v>3159</v>
      </c>
      <c r="C14808" t="str">
        <f t="shared" si="469"/>
        <v>08</v>
      </c>
      <c r="D14808">
        <f t="shared" si="470"/>
        <v>1</v>
      </c>
    </row>
    <row r="14809" spans="1:4">
      <c r="A14809" s="9">
        <v>41504</v>
      </c>
      <c r="B14809" s="7">
        <v>109</v>
      </c>
      <c r="C14809" t="str">
        <f t="shared" si="469"/>
        <v>08</v>
      </c>
      <c r="D14809">
        <f t="shared" si="470"/>
        <v>1</v>
      </c>
    </row>
    <row r="14810" spans="1:4">
      <c r="A14810" s="9">
        <v>41504</v>
      </c>
      <c r="B14810" s="7">
        <v>365</v>
      </c>
      <c r="C14810" t="str">
        <f t="shared" si="469"/>
        <v>08</v>
      </c>
      <c r="D14810">
        <f t="shared" si="470"/>
        <v>1</v>
      </c>
    </row>
    <row r="14811" spans="1:4">
      <c r="A14811" s="9">
        <v>41504</v>
      </c>
      <c r="B14811" s="7">
        <v>542</v>
      </c>
      <c r="C14811" t="str">
        <f t="shared" si="469"/>
        <v>08</v>
      </c>
      <c r="D14811">
        <f t="shared" si="470"/>
        <v>1</v>
      </c>
    </row>
    <row r="14812" spans="1:4">
      <c r="A14812" s="9">
        <v>41504</v>
      </c>
      <c r="B14812" s="7">
        <v>106</v>
      </c>
      <c r="C14812" t="str">
        <f t="shared" si="469"/>
        <v>08</v>
      </c>
      <c r="D14812">
        <f t="shared" si="470"/>
        <v>1</v>
      </c>
    </row>
    <row r="14813" spans="1:4">
      <c r="A14813" s="9">
        <v>41504</v>
      </c>
      <c r="B14813" s="7">
        <v>62</v>
      </c>
      <c r="C14813" t="str">
        <f t="shared" si="469"/>
        <v>08</v>
      </c>
      <c r="D14813">
        <f t="shared" si="470"/>
        <v>1</v>
      </c>
    </row>
    <row r="14814" spans="1:4">
      <c r="A14814" s="9">
        <v>41504</v>
      </c>
      <c r="B14814" s="7">
        <v>1875</v>
      </c>
      <c r="C14814" t="str">
        <f t="shared" si="469"/>
        <v>08</v>
      </c>
      <c r="D14814">
        <f t="shared" si="470"/>
        <v>1</v>
      </c>
    </row>
    <row r="14815" spans="1:4">
      <c r="A14815" s="9">
        <v>41504</v>
      </c>
      <c r="B14815" s="7">
        <v>85</v>
      </c>
      <c r="C14815" t="str">
        <f t="shared" si="469"/>
        <v>08</v>
      </c>
      <c r="D14815">
        <f t="shared" si="470"/>
        <v>1</v>
      </c>
    </row>
    <row r="14816" spans="1:4">
      <c r="A14816" s="9">
        <v>41504</v>
      </c>
      <c r="B14816" s="7">
        <v>349</v>
      </c>
      <c r="C14816" t="str">
        <f t="shared" si="469"/>
        <v>08</v>
      </c>
      <c r="D14816">
        <f t="shared" si="470"/>
        <v>1</v>
      </c>
    </row>
    <row r="14817" spans="1:4">
      <c r="A14817" s="9">
        <v>41504</v>
      </c>
      <c r="B14817" s="7">
        <v>790</v>
      </c>
      <c r="C14817" t="str">
        <f t="shared" si="469"/>
        <v>08</v>
      </c>
      <c r="D14817">
        <f t="shared" si="470"/>
        <v>1</v>
      </c>
    </row>
    <row r="14818" spans="1:4">
      <c r="A14818" s="9">
        <v>41504</v>
      </c>
      <c r="B14818" s="7">
        <v>51</v>
      </c>
      <c r="C14818" t="str">
        <f t="shared" si="469"/>
        <v>08</v>
      </c>
      <c r="D14818">
        <f t="shared" si="470"/>
        <v>1</v>
      </c>
    </row>
    <row r="14819" spans="1:4">
      <c r="A14819" s="9">
        <v>41505</v>
      </c>
      <c r="B14819" s="7">
        <v>12232</v>
      </c>
      <c r="C14819" t="str">
        <f t="shared" si="469"/>
        <v>08</v>
      </c>
      <c r="D14819">
        <f t="shared" si="470"/>
        <v>2</v>
      </c>
    </row>
    <row r="14820" spans="1:4">
      <c r="A14820" s="9">
        <v>41505</v>
      </c>
      <c r="B14820" s="7">
        <v>3508</v>
      </c>
      <c r="C14820" t="str">
        <f t="shared" si="469"/>
        <v>08</v>
      </c>
      <c r="D14820">
        <f t="shared" si="470"/>
        <v>2</v>
      </c>
    </row>
    <row r="14821" spans="1:4">
      <c r="A14821" s="9">
        <v>41505</v>
      </c>
      <c r="B14821" s="7">
        <v>634</v>
      </c>
      <c r="C14821" t="str">
        <f t="shared" si="469"/>
        <v>08</v>
      </c>
      <c r="D14821">
        <f t="shared" si="470"/>
        <v>2</v>
      </c>
    </row>
    <row r="14822" spans="1:4">
      <c r="A14822" s="9">
        <v>41505</v>
      </c>
      <c r="B14822" s="7">
        <v>3984</v>
      </c>
      <c r="C14822" t="str">
        <f t="shared" ref="C14822:C14885" si="471">TEXT(A14822,"mm")</f>
        <v>08</v>
      </c>
      <c r="D14822">
        <f t="shared" si="470"/>
        <v>2</v>
      </c>
    </row>
    <row r="14823" spans="1:4">
      <c r="A14823" s="9">
        <v>41505</v>
      </c>
      <c r="B14823" s="7">
        <v>1148</v>
      </c>
      <c r="C14823" t="str">
        <f t="shared" si="471"/>
        <v>08</v>
      </c>
      <c r="D14823">
        <f t="shared" si="470"/>
        <v>2</v>
      </c>
    </row>
    <row r="14824" spans="1:4">
      <c r="A14824" s="9">
        <v>41505</v>
      </c>
      <c r="B14824" s="7">
        <v>448</v>
      </c>
      <c r="C14824" t="str">
        <f t="shared" si="471"/>
        <v>08</v>
      </c>
      <c r="D14824">
        <f t="shared" si="470"/>
        <v>2</v>
      </c>
    </row>
    <row r="14825" spans="1:4">
      <c r="A14825" s="9">
        <v>41505</v>
      </c>
      <c r="B14825" s="7">
        <v>43</v>
      </c>
      <c r="C14825" t="str">
        <f t="shared" si="471"/>
        <v>08</v>
      </c>
      <c r="D14825">
        <f t="shared" si="470"/>
        <v>2</v>
      </c>
    </row>
    <row r="14826" spans="1:4">
      <c r="A14826" s="9">
        <v>41505</v>
      </c>
      <c r="B14826" s="7">
        <v>532</v>
      </c>
      <c r="C14826" t="str">
        <f t="shared" si="471"/>
        <v>08</v>
      </c>
      <c r="D14826">
        <f t="shared" si="470"/>
        <v>2</v>
      </c>
    </row>
    <row r="14827" spans="1:4">
      <c r="A14827" s="9">
        <v>41505</v>
      </c>
      <c r="B14827" s="7">
        <v>3145</v>
      </c>
      <c r="C14827" t="str">
        <f t="shared" si="471"/>
        <v>08</v>
      </c>
      <c r="D14827">
        <f t="shared" ref="D14827:D14890" si="472">WEEKDAY(A14827,1)</f>
        <v>2</v>
      </c>
    </row>
    <row r="14828" spans="1:4">
      <c r="A14828" s="9">
        <v>41505</v>
      </c>
      <c r="B14828" s="7">
        <v>877</v>
      </c>
      <c r="C14828" t="str">
        <f t="shared" si="471"/>
        <v>08</v>
      </c>
      <c r="D14828">
        <f t="shared" si="472"/>
        <v>2</v>
      </c>
    </row>
    <row r="14829" spans="1:4">
      <c r="A14829" s="9">
        <v>41505</v>
      </c>
      <c r="B14829" s="7">
        <v>162</v>
      </c>
      <c r="C14829" t="str">
        <f t="shared" si="471"/>
        <v>08</v>
      </c>
      <c r="D14829">
        <f t="shared" si="472"/>
        <v>2</v>
      </c>
    </row>
    <row r="14830" spans="1:4">
      <c r="A14830" s="9">
        <v>41505</v>
      </c>
      <c r="B14830" s="7">
        <v>996</v>
      </c>
      <c r="C14830" t="str">
        <f t="shared" si="471"/>
        <v>08</v>
      </c>
      <c r="D14830">
        <f t="shared" si="472"/>
        <v>2</v>
      </c>
    </row>
    <row r="14831" spans="1:4">
      <c r="A14831" s="9">
        <v>41505</v>
      </c>
      <c r="B14831" s="7">
        <v>297</v>
      </c>
      <c r="C14831" t="str">
        <f t="shared" si="471"/>
        <v>08</v>
      </c>
      <c r="D14831">
        <f t="shared" si="472"/>
        <v>2</v>
      </c>
    </row>
    <row r="14832" spans="1:4">
      <c r="A14832" s="9">
        <v>41505</v>
      </c>
      <c r="B14832" s="7">
        <v>115</v>
      </c>
      <c r="C14832" t="str">
        <f t="shared" si="471"/>
        <v>08</v>
      </c>
      <c r="D14832">
        <f t="shared" si="472"/>
        <v>2</v>
      </c>
    </row>
    <row r="14833" spans="1:4">
      <c r="A14833" s="9">
        <v>41505</v>
      </c>
      <c r="B14833" s="7">
        <v>14</v>
      </c>
      <c r="C14833" t="str">
        <f t="shared" si="471"/>
        <v>08</v>
      </c>
      <c r="D14833">
        <f t="shared" si="472"/>
        <v>2</v>
      </c>
    </row>
    <row r="14834" spans="1:4">
      <c r="A14834" s="9">
        <v>41505</v>
      </c>
      <c r="B14834" s="7">
        <v>133</v>
      </c>
      <c r="C14834" t="str">
        <f t="shared" si="471"/>
        <v>08</v>
      </c>
      <c r="D14834">
        <f t="shared" si="472"/>
        <v>2</v>
      </c>
    </row>
    <row r="14835" spans="1:4">
      <c r="A14835" s="9">
        <v>41506</v>
      </c>
      <c r="B14835" s="7">
        <v>3383</v>
      </c>
      <c r="C14835" t="str">
        <f t="shared" si="471"/>
        <v>08</v>
      </c>
      <c r="D14835">
        <f t="shared" si="472"/>
        <v>3</v>
      </c>
    </row>
    <row r="14836" spans="1:4">
      <c r="A14836" s="9">
        <v>41506</v>
      </c>
      <c r="B14836" s="7">
        <v>246</v>
      </c>
      <c r="C14836" t="str">
        <f t="shared" si="471"/>
        <v>08</v>
      </c>
      <c r="D14836">
        <f t="shared" si="472"/>
        <v>3</v>
      </c>
    </row>
    <row r="14837" spans="1:4">
      <c r="A14837" s="9">
        <v>41506</v>
      </c>
      <c r="B14837" s="7">
        <v>96</v>
      </c>
      <c r="C14837" t="str">
        <f t="shared" si="471"/>
        <v>08</v>
      </c>
      <c r="D14837">
        <f t="shared" si="472"/>
        <v>3</v>
      </c>
    </row>
    <row r="14838" spans="1:4">
      <c r="A14838" s="9">
        <v>41506</v>
      </c>
      <c r="B14838" s="7">
        <v>7216</v>
      </c>
      <c r="C14838" t="str">
        <f t="shared" si="471"/>
        <v>08</v>
      </c>
      <c r="D14838">
        <f t="shared" si="472"/>
        <v>3</v>
      </c>
    </row>
    <row r="14839" spans="1:4">
      <c r="A14839" s="9">
        <v>41506</v>
      </c>
      <c r="B14839" s="7">
        <v>485</v>
      </c>
      <c r="C14839" t="str">
        <f t="shared" si="471"/>
        <v>08</v>
      </c>
      <c r="D14839">
        <f t="shared" si="472"/>
        <v>3</v>
      </c>
    </row>
    <row r="14840" spans="1:4">
      <c r="A14840" s="9">
        <v>41506</v>
      </c>
      <c r="B14840" s="7">
        <v>1950</v>
      </c>
      <c r="C14840" t="str">
        <f t="shared" si="471"/>
        <v>08</v>
      </c>
      <c r="D14840">
        <f t="shared" si="472"/>
        <v>3</v>
      </c>
    </row>
    <row r="14841" spans="1:4">
      <c r="A14841" s="9">
        <v>41506</v>
      </c>
      <c r="B14841" s="7">
        <v>2981</v>
      </c>
      <c r="C14841" t="str">
        <f t="shared" si="471"/>
        <v>08</v>
      </c>
      <c r="D14841">
        <f t="shared" si="472"/>
        <v>3</v>
      </c>
    </row>
    <row r="14842" spans="1:4">
      <c r="A14842" s="9">
        <v>41506</v>
      </c>
      <c r="B14842" s="7">
        <v>211</v>
      </c>
      <c r="C14842" t="str">
        <f t="shared" si="471"/>
        <v>08</v>
      </c>
      <c r="D14842">
        <f t="shared" si="472"/>
        <v>3</v>
      </c>
    </row>
    <row r="14843" spans="1:4">
      <c r="A14843" s="9">
        <v>41506</v>
      </c>
      <c r="B14843" s="7">
        <v>242</v>
      </c>
      <c r="C14843" t="str">
        <f t="shared" si="471"/>
        <v>08</v>
      </c>
      <c r="D14843">
        <f t="shared" si="472"/>
        <v>3</v>
      </c>
    </row>
    <row r="14844" spans="1:4">
      <c r="A14844" s="9">
        <v>41506</v>
      </c>
      <c r="B14844" s="7">
        <v>20754</v>
      </c>
      <c r="C14844" t="str">
        <f t="shared" si="471"/>
        <v>08</v>
      </c>
      <c r="D14844">
        <f t="shared" si="472"/>
        <v>3</v>
      </c>
    </row>
    <row r="14845" spans="1:4">
      <c r="A14845" s="9">
        <v>41506</v>
      </c>
      <c r="B14845" s="7">
        <v>892</v>
      </c>
      <c r="C14845" t="str">
        <f t="shared" si="471"/>
        <v>08</v>
      </c>
      <c r="D14845">
        <f t="shared" si="472"/>
        <v>3</v>
      </c>
    </row>
    <row r="14846" spans="1:4">
      <c r="A14846" s="9">
        <v>41506</v>
      </c>
      <c r="B14846" s="7">
        <v>1222</v>
      </c>
      <c r="C14846" t="str">
        <f t="shared" si="471"/>
        <v>08</v>
      </c>
      <c r="D14846">
        <f t="shared" si="472"/>
        <v>3</v>
      </c>
    </row>
    <row r="14847" spans="1:4">
      <c r="A14847" s="9">
        <v>41506</v>
      </c>
      <c r="B14847" s="7">
        <v>846</v>
      </c>
      <c r="C14847" t="str">
        <f t="shared" si="471"/>
        <v>08</v>
      </c>
      <c r="D14847">
        <f t="shared" si="472"/>
        <v>3</v>
      </c>
    </row>
    <row r="14848" spans="1:4">
      <c r="A14848" s="9">
        <v>41506</v>
      </c>
      <c r="B14848" s="7">
        <v>61</v>
      </c>
      <c r="C14848" t="str">
        <f t="shared" si="471"/>
        <v>08</v>
      </c>
      <c r="D14848">
        <f t="shared" si="472"/>
        <v>3</v>
      </c>
    </row>
    <row r="14849" spans="1:4">
      <c r="A14849" s="9">
        <v>41506</v>
      </c>
      <c r="B14849" s="7">
        <v>24</v>
      </c>
      <c r="C14849" t="str">
        <f t="shared" si="471"/>
        <v>08</v>
      </c>
      <c r="D14849">
        <f t="shared" si="472"/>
        <v>3</v>
      </c>
    </row>
    <row r="14850" spans="1:4">
      <c r="A14850" s="9">
        <v>41506</v>
      </c>
      <c r="B14850" s="7">
        <v>1850</v>
      </c>
      <c r="C14850" t="str">
        <f t="shared" si="471"/>
        <v>08</v>
      </c>
      <c r="D14850">
        <f t="shared" si="472"/>
        <v>3</v>
      </c>
    </row>
    <row r="14851" spans="1:4">
      <c r="A14851" s="9">
        <v>41506</v>
      </c>
      <c r="B14851" s="7">
        <v>128</v>
      </c>
      <c r="C14851" t="str">
        <f t="shared" si="471"/>
        <v>08</v>
      </c>
      <c r="D14851">
        <f t="shared" si="472"/>
        <v>3</v>
      </c>
    </row>
    <row r="14852" spans="1:4">
      <c r="A14852" s="9">
        <v>41506</v>
      </c>
      <c r="B14852" s="7">
        <v>488</v>
      </c>
      <c r="C14852" t="str">
        <f t="shared" si="471"/>
        <v>08</v>
      </c>
      <c r="D14852">
        <f t="shared" si="472"/>
        <v>3</v>
      </c>
    </row>
    <row r="14853" spans="1:4">
      <c r="A14853" s="9">
        <v>41506</v>
      </c>
      <c r="B14853" s="7">
        <v>781</v>
      </c>
      <c r="C14853" t="str">
        <f t="shared" si="471"/>
        <v>08</v>
      </c>
      <c r="D14853">
        <f t="shared" si="472"/>
        <v>3</v>
      </c>
    </row>
    <row r="14854" spans="1:4">
      <c r="A14854" s="9">
        <v>41506</v>
      </c>
      <c r="B14854" s="7">
        <v>56</v>
      </c>
      <c r="C14854" t="str">
        <f t="shared" si="471"/>
        <v>08</v>
      </c>
      <c r="D14854">
        <f t="shared" si="472"/>
        <v>3</v>
      </c>
    </row>
    <row r="14855" spans="1:4">
      <c r="A14855" s="9">
        <v>41506</v>
      </c>
      <c r="B14855" s="7">
        <v>297</v>
      </c>
      <c r="C14855" t="str">
        <f t="shared" si="471"/>
        <v>08</v>
      </c>
      <c r="D14855">
        <f t="shared" si="472"/>
        <v>3</v>
      </c>
    </row>
    <row r="14856" spans="1:4">
      <c r="A14856" s="9">
        <v>41506</v>
      </c>
      <c r="B14856" s="7">
        <v>306</v>
      </c>
      <c r="C14856" t="str">
        <f t="shared" si="471"/>
        <v>08</v>
      </c>
      <c r="D14856">
        <f t="shared" si="472"/>
        <v>3</v>
      </c>
    </row>
    <row r="14857" spans="1:4">
      <c r="A14857" s="9">
        <v>41506</v>
      </c>
      <c r="B14857" s="7">
        <v>199</v>
      </c>
      <c r="C14857" t="str">
        <f t="shared" si="471"/>
        <v>08</v>
      </c>
      <c r="D14857">
        <f t="shared" si="472"/>
        <v>3</v>
      </c>
    </row>
    <row r="14858" spans="1:4">
      <c r="A14858" s="9">
        <v>41507</v>
      </c>
      <c r="B14858" s="7">
        <v>1663</v>
      </c>
      <c r="C14858" t="str">
        <f t="shared" si="471"/>
        <v>08</v>
      </c>
      <c r="D14858">
        <f t="shared" si="472"/>
        <v>4</v>
      </c>
    </row>
    <row r="14859" spans="1:4">
      <c r="A14859" s="9">
        <v>41507</v>
      </c>
      <c r="B14859" s="7">
        <v>2180</v>
      </c>
      <c r="C14859" t="str">
        <f t="shared" si="471"/>
        <v>08</v>
      </c>
      <c r="D14859">
        <f t="shared" si="472"/>
        <v>4</v>
      </c>
    </row>
    <row r="14860" spans="1:4">
      <c r="A14860" s="9">
        <v>41507</v>
      </c>
      <c r="B14860" s="7">
        <v>243</v>
      </c>
      <c r="C14860" t="str">
        <f t="shared" si="471"/>
        <v>08</v>
      </c>
      <c r="D14860">
        <f t="shared" si="472"/>
        <v>4</v>
      </c>
    </row>
    <row r="14861" spans="1:4">
      <c r="A14861" s="9">
        <v>41507</v>
      </c>
      <c r="B14861" s="7">
        <v>349</v>
      </c>
      <c r="C14861" t="str">
        <f t="shared" si="471"/>
        <v>08</v>
      </c>
      <c r="D14861">
        <f t="shared" si="472"/>
        <v>4</v>
      </c>
    </row>
    <row r="14862" spans="1:4">
      <c r="A14862" s="9">
        <v>41507</v>
      </c>
      <c r="B14862" s="7">
        <v>837</v>
      </c>
      <c r="C14862" t="str">
        <f t="shared" si="471"/>
        <v>08</v>
      </c>
      <c r="D14862">
        <f t="shared" si="472"/>
        <v>4</v>
      </c>
    </row>
    <row r="14863" spans="1:4">
      <c r="A14863" s="9">
        <v>41507</v>
      </c>
      <c r="B14863" s="7">
        <v>403</v>
      </c>
      <c r="C14863" t="str">
        <f t="shared" si="471"/>
        <v>08</v>
      </c>
      <c r="D14863">
        <f t="shared" si="472"/>
        <v>4</v>
      </c>
    </row>
    <row r="14864" spans="1:4">
      <c r="A14864" s="9">
        <v>41507</v>
      </c>
      <c r="B14864" s="7">
        <v>274</v>
      </c>
      <c r="C14864" t="str">
        <f t="shared" si="471"/>
        <v>08</v>
      </c>
      <c r="D14864">
        <f t="shared" si="472"/>
        <v>4</v>
      </c>
    </row>
    <row r="14865" spans="1:4">
      <c r="A14865" s="9">
        <v>41507</v>
      </c>
      <c r="B14865" s="7">
        <v>4442</v>
      </c>
      <c r="C14865" t="str">
        <f t="shared" si="471"/>
        <v>08</v>
      </c>
      <c r="D14865">
        <f t="shared" si="472"/>
        <v>4</v>
      </c>
    </row>
    <row r="14866" spans="1:4">
      <c r="A14866" s="9">
        <v>41507</v>
      </c>
      <c r="B14866" s="7">
        <v>7757</v>
      </c>
      <c r="C14866" t="str">
        <f t="shared" si="471"/>
        <v>08</v>
      </c>
      <c r="D14866">
        <f t="shared" si="472"/>
        <v>4</v>
      </c>
    </row>
    <row r="14867" spans="1:4">
      <c r="A14867" s="9">
        <v>41507</v>
      </c>
      <c r="B14867" s="7">
        <v>432</v>
      </c>
      <c r="C14867" t="str">
        <f t="shared" si="471"/>
        <v>08</v>
      </c>
      <c r="D14867">
        <f t="shared" si="472"/>
        <v>4</v>
      </c>
    </row>
    <row r="14868" spans="1:4">
      <c r="A14868" s="9">
        <v>41507</v>
      </c>
      <c r="B14868" s="7">
        <v>545</v>
      </c>
      <c r="C14868" t="str">
        <f t="shared" si="471"/>
        <v>08</v>
      </c>
      <c r="D14868">
        <f t="shared" si="472"/>
        <v>4</v>
      </c>
    </row>
    <row r="14869" spans="1:4">
      <c r="A14869" s="9">
        <v>41507</v>
      </c>
      <c r="B14869" s="7">
        <v>64</v>
      </c>
      <c r="C14869" t="str">
        <f t="shared" si="471"/>
        <v>08</v>
      </c>
      <c r="D14869">
        <f t="shared" si="472"/>
        <v>4</v>
      </c>
    </row>
    <row r="14870" spans="1:4">
      <c r="A14870" s="9">
        <v>41507</v>
      </c>
      <c r="B14870" s="7">
        <v>220</v>
      </c>
      <c r="C14870" t="str">
        <f t="shared" si="471"/>
        <v>08</v>
      </c>
      <c r="D14870">
        <f t="shared" si="472"/>
        <v>4</v>
      </c>
    </row>
    <row r="14871" spans="1:4">
      <c r="A14871" s="9">
        <v>41507</v>
      </c>
      <c r="B14871" s="7">
        <v>5</v>
      </c>
      <c r="C14871" t="str">
        <f t="shared" si="471"/>
        <v>08</v>
      </c>
      <c r="D14871">
        <f t="shared" si="472"/>
        <v>4</v>
      </c>
    </row>
    <row r="14872" spans="1:4">
      <c r="A14872" s="9">
        <v>41507</v>
      </c>
      <c r="B14872" s="7">
        <v>70</v>
      </c>
      <c r="C14872" t="str">
        <f t="shared" si="471"/>
        <v>08</v>
      </c>
      <c r="D14872">
        <f t="shared" si="472"/>
        <v>4</v>
      </c>
    </row>
    <row r="14873" spans="1:4">
      <c r="A14873" s="9">
        <v>41507</v>
      </c>
      <c r="B14873" s="7">
        <v>1136</v>
      </c>
      <c r="C14873" t="str">
        <f t="shared" si="471"/>
        <v>08</v>
      </c>
      <c r="D14873">
        <f t="shared" si="472"/>
        <v>4</v>
      </c>
    </row>
    <row r="14874" spans="1:4">
      <c r="A14874" s="9">
        <v>41507</v>
      </c>
      <c r="B14874" s="7">
        <v>1939</v>
      </c>
      <c r="C14874" t="str">
        <f t="shared" si="471"/>
        <v>08</v>
      </c>
      <c r="D14874">
        <f t="shared" si="472"/>
        <v>4</v>
      </c>
    </row>
    <row r="14875" spans="1:4">
      <c r="A14875" s="9">
        <v>41507</v>
      </c>
      <c r="B14875" s="7">
        <v>491</v>
      </c>
      <c r="C14875" t="str">
        <f t="shared" si="471"/>
        <v>08</v>
      </c>
      <c r="D14875">
        <f t="shared" si="472"/>
        <v>4</v>
      </c>
    </row>
    <row r="14876" spans="1:4">
      <c r="A14876" s="9">
        <v>41508</v>
      </c>
      <c r="B14876" s="7">
        <v>427</v>
      </c>
      <c r="C14876" t="str">
        <f t="shared" si="471"/>
        <v>08</v>
      </c>
      <c r="D14876">
        <f t="shared" si="472"/>
        <v>5</v>
      </c>
    </row>
    <row r="14877" spans="1:4">
      <c r="A14877" s="9">
        <v>41508</v>
      </c>
      <c r="B14877" s="7">
        <v>267</v>
      </c>
      <c r="C14877" t="str">
        <f t="shared" si="471"/>
        <v>08</v>
      </c>
      <c r="D14877">
        <f t="shared" si="472"/>
        <v>5</v>
      </c>
    </row>
    <row r="14878" spans="1:4">
      <c r="A14878" s="9">
        <v>41508</v>
      </c>
      <c r="B14878" s="7">
        <v>257</v>
      </c>
      <c r="C14878" t="str">
        <f t="shared" si="471"/>
        <v>08</v>
      </c>
      <c r="D14878">
        <f t="shared" si="472"/>
        <v>5</v>
      </c>
    </row>
    <row r="14879" spans="1:4">
      <c r="A14879" s="9">
        <v>41508</v>
      </c>
      <c r="B14879" s="7">
        <v>241</v>
      </c>
      <c r="C14879" t="str">
        <f t="shared" si="471"/>
        <v>08</v>
      </c>
      <c r="D14879">
        <f t="shared" si="472"/>
        <v>5</v>
      </c>
    </row>
    <row r="14880" spans="1:4">
      <c r="A14880" s="9">
        <v>41508</v>
      </c>
      <c r="B14880" s="7">
        <v>5281</v>
      </c>
      <c r="C14880" t="str">
        <f t="shared" si="471"/>
        <v>08</v>
      </c>
      <c r="D14880">
        <f t="shared" si="472"/>
        <v>5</v>
      </c>
    </row>
    <row r="14881" spans="1:4">
      <c r="A14881" s="9">
        <v>41508</v>
      </c>
      <c r="B14881" s="7">
        <v>15635</v>
      </c>
      <c r="C14881" t="str">
        <f t="shared" si="471"/>
        <v>08</v>
      </c>
      <c r="D14881">
        <f t="shared" si="472"/>
        <v>5</v>
      </c>
    </row>
    <row r="14882" spans="1:4">
      <c r="A14882" s="9">
        <v>41508</v>
      </c>
      <c r="B14882" s="7">
        <v>1308</v>
      </c>
      <c r="C14882" t="str">
        <f t="shared" si="471"/>
        <v>08</v>
      </c>
      <c r="D14882">
        <f t="shared" si="472"/>
        <v>5</v>
      </c>
    </row>
    <row r="14883" spans="1:4">
      <c r="A14883" s="9">
        <v>41508</v>
      </c>
      <c r="B14883" s="7">
        <v>566</v>
      </c>
      <c r="C14883" t="str">
        <f t="shared" si="471"/>
        <v>08</v>
      </c>
      <c r="D14883">
        <f t="shared" si="472"/>
        <v>5</v>
      </c>
    </row>
    <row r="14884" spans="1:4">
      <c r="A14884" s="9">
        <v>41508</v>
      </c>
      <c r="B14884" s="7">
        <v>750</v>
      </c>
      <c r="C14884" t="str">
        <f t="shared" si="471"/>
        <v>08</v>
      </c>
      <c r="D14884">
        <f t="shared" si="472"/>
        <v>5</v>
      </c>
    </row>
    <row r="14885" spans="1:4">
      <c r="A14885" s="9">
        <v>41508</v>
      </c>
      <c r="B14885" s="7">
        <v>109</v>
      </c>
      <c r="C14885" t="str">
        <f t="shared" si="471"/>
        <v>08</v>
      </c>
      <c r="D14885">
        <f t="shared" si="472"/>
        <v>5</v>
      </c>
    </row>
    <row r="14886" spans="1:4">
      <c r="A14886" s="9">
        <v>41508</v>
      </c>
      <c r="B14886" s="7">
        <v>70</v>
      </c>
      <c r="C14886" t="str">
        <f t="shared" ref="C14886:C14949" si="473">TEXT(A14886,"mm")</f>
        <v>08</v>
      </c>
      <c r="D14886">
        <f t="shared" si="472"/>
        <v>5</v>
      </c>
    </row>
    <row r="14887" spans="1:4">
      <c r="A14887" s="9">
        <v>41508</v>
      </c>
      <c r="B14887" s="7">
        <v>64</v>
      </c>
      <c r="C14887" t="str">
        <f t="shared" si="473"/>
        <v>08</v>
      </c>
      <c r="D14887">
        <f t="shared" si="472"/>
        <v>5</v>
      </c>
    </row>
    <row r="14888" spans="1:4">
      <c r="A14888" s="9">
        <v>41508</v>
      </c>
      <c r="B14888" s="7">
        <v>63</v>
      </c>
      <c r="C14888" t="str">
        <f t="shared" si="473"/>
        <v>08</v>
      </c>
      <c r="D14888">
        <f t="shared" si="472"/>
        <v>5</v>
      </c>
    </row>
    <row r="14889" spans="1:4">
      <c r="A14889" s="9">
        <v>41508</v>
      </c>
      <c r="B14889" s="7">
        <v>1320</v>
      </c>
      <c r="C14889" t="str">
        <f t="shared" si="473"/>
        <v>08</v>
      </c>
      <c r="D14889">
        <f t="shared" si="472"/>
        <v>5</v>
      </c>
    </row>
    <row r="14890" spans="1:4">
      <c r="A14890" s="9">
        <v>41508</v>
      </c>
      <c r="B14890" s="7">
        <v>1677</v>
      </c>
      <c r="C14890" t="str">
        <f t="shared" si="473"/>
        <v>08</v>
      </c>
      <c r="D14890">
        <f t="shared" si="472"/>
        <v>5</v>
      </c>
    </row>
    <row r="14891" spans="1:4">
      <c r="A14891" s="9">
        <v>41508</v>
      </c>
      <c r="B14891" s="7">
        <v>571</v>
      </c>
      <c r="C14891" t="str">
        <f t="shared" si="473"/>
        <v>08</v>
      </c>
      <c r="D14891">
        <f t="shared" ref="D14891:D14954" si="474">WEEKDAY(A14891,1)</f>
        <v>5</v>
      </c>
    </row>
    <row r="14892" spans="1:4">
      <c r="A14892" s="9">
        <v>41508</v>
      </c>
      <c r="B14892" s="7">
        <v>327</v>
      </c>
      <c r="C14892" t="str">
        <f t="shared" si="473"/>
        <v>08</v>
      </c>
      <c r="D14892">
        <f t="shared" si="474"/>
        <v>5</v>
      </c>
    </row>
    <row r="14893" spans="1:4">
      <c r="A14893" s="9">
        <v>41508</v>
      </c>
      <c r="B14893" s="7">
        <v>145</v>
      </c>
      <c r="C14893" t="str">
        <f t="shared" si="473"/>
        <v>08</v>
      </c>
      <c r="D14893">
        <f t="shared" si="474"/>
        <v>5</v>
      </c>
    </row>
    <row r="14894" spans="1:4">
      <c r="A14894" s="9">
        <v>41508</v>
      </c>
      <c r="B14894" s="7">
        <v>188</v>
      </c>
      <c r="C14894" t="str">
        <f t="shared" si="473"/>
        <v>08</v>
      </c>
      <c r="D14894">
        <f t="shared" si="474"/>
        <v>5</v>
      </c>
    </row>
    <row r="14895" spans="1:4">
      <c r="A14895" s="9">
        <v>41509</v>
      </c>
      <c r="B14895" s="7">
        <v>750</v>
      </c>
      <c r="C14895" t="str">
        <f t="shared" si="473"/>
        <v>08</v>
      </c>
      <c r="D14895">
        <f t="shared" si="474"/>
        <v>6</v>
      </c>
    </row>
    <row r="14896" spans="1:4">
      <c r="A14896" s="9">
        <v>41509</v>
      </c>
      <c r="B14896" s="7">
        <v>2399</v>
      </c>
      <c r="C14896" t="str">
        <f t="shared" si="473"/>
        <v>08</v>
      </c>
      <c r="D14896">
        <f t="shared" si="474"/>
        <v>6</v>
      </c>
    </row>
    <row r="14897" spans="1:4">
      <c r="A14897" s="9">
        <v>41509</v>
      </c>
      <c r="B14897" s="7">
        <v>269</v>
      </c>
      <c r="C14897" t="str">
        <f t="shared" si="473"/>
        <v>08</v>
      </c>
      <c r="D14897">
        <f t="shared" si="474"/>
        <v>6</v>
      </c>
    </row>
    <row r="14898" spans="1:4">
      <c r="A14898" s="9">
        <v>41509</v>
      </c>
      <c r="B14898" s="7">
        <v>4491</v>
      </c>
      <c r="C14898" t="str">
        <f t="shared" si="473"/>
        <v>08</v>
      </c>
      <c r="D14898">
        <f t="shared" si="474"/>
        <v>6</v>
      </c>
    </row>
    <row r="14899" spans="1:4">
      <c r="A14899" s="9">
        <v>41509</v>
      </c>
      <c r="B14899" s="7">
        <v>1176</v>
      </c>
      <c r="C14899" t="str">
        <f t="shared" si="473"/>
        <v>08</v>
      </c>
      <c r="D14899">
        <f t="shared" si="474"/>
        <v>6</v>
      </c>
    </row>
    <row r="14900" spans="1:4">
      <c r="A14900" s="9">
        <v>41509</v>
      </c>
      <c r="B14900" s="7">
        <v>1656</v>
      </c>
      <c r="C14900" t="str">
        <f t="shared" si="473"/>
        <v>08</v>
      </c>
      <c r="D14900">
        <f t="shared" si="474"/>
        <v>6</v>
      </c>
    </row>
    <row r="14901" spans="1:4">
      <c r="A14901" s="9">
        <v>41509</v>
      </c>
      <c r="B14901" s="7">
        <v>214</v>
      </c>
      <c r="C14901" t="str">
        <f t="shared" si="473"/>
        <v>08</v>
      </c>
      <c r="D14901">
        <f t="shared" si="474"/>
        <v>6</v>
      </c>
    </row>
    <row r="14902" spans="1:4">
      <c r="A14902" s="9">
        <v>41509</v>
      </c>
      <c r="B14902" s="7">
        <v>616</v>
      </c>
      <c r="C14902" t="str">
        <f t="shared" si="473"/>
        <v>08</v>
      </c>
      <c r="D14902">
        <f t="shared" si="474"/>
        <v>6</v>
      </c>
    </row>
    <row r="14903" spans="1:4">
      <c r="A14903" s="9">
        <v>41509</v>
      </c>
      <c r="B14903" s="7">
        <v>67</v>
      </c>
      <c r="C14903" t="str">
        <f t="shared" si="473"/>
        <v>08</v>
      </c>
      <c r="D14903">
        <f t="shared" si="474"/>
        <v>6</v>
      </c>
    </row>
    <row r="14904" spans="1:4">
      <c r="A14904" s="9">
        <v>41509</v>
      </c>
      <c r="B14904" s="7">
        <v>1123</v>
      </c>
      <c r="C14904" t="str">
        <f t="shared" si="473"/>
        <v>08</v>
      </c>
      <c r="D14904">
        <f t="shared" si="474"/>
        <v>6</v>
      </c>
    </row>
    <row r="14905" spans="1:4">
      <c r="A14905" s="9">
        <v>41509</v>
      </c>
      <c r="B14905" s="7">
        <v>294</v>
      </c>
      <c r="C14905" t="str">
        <f t="shared" si="473"/>
        <v>08</v>
      </c>
      <c r="D14905">
        <f t="shared" si="474"/>
        <v>6</v>
      </c>
    </row>
    <row r="14906" spans="1:4">
      <c r="A14906" s="9">
        <v>41510</v>
      </c>
      <c r="B14906" s="7">
        <v>480</v>
      </c>
      <c r="C14906" t="str">
        <f t="shared" si="473"/>
        <v>08</v>
      </c>
      <c r="D14906">
        <f t="shared" si="474"/>
        <v>7</v>
      </c>
    </row>
    <row r="14907" spans="1:4">
      <c r="A14907" s="9">
        <v>41510</v>
      </c>
      <c r="B14907" s="7">
        <v>1755</v>
      </c>
      <c r="C14907" t="str">
        <f t="shared" si="473"/>
        <v>08</v>
      </c>
      <c r="D14907">
        <f t="shared" si="474"/>
        <v>7</v>
      </c>
    </row>
    <row r="14908" spans="1:4">
      <c r="A14908" s="9">
        <v>41510</v>
      </c>
      <c r="B14908" s="7">
        <v>1101</v>
      </c>
      <c r="C14908" t="str">
        <f t="shared" si="473"/>
        <v>08</v>
      </c>
      <c r="D14908">
        <f t="shared" si="474"/>
        <v>7</v>
      </c>
    </row>
    <row r="14909" spans="1:4">
      <c r="A14909" s="9">
        <v>41510</v>
      </c>
      <c r="B14909" s="7">
        <v>242</v>
      </c>
      <c r="C14909" t="str">
        <f t="shared" si="473"/>
        <v>08</v>
      </c>
      <c r="D14909">
        <f t="shared" si="474"/>
        <v>7</v>
      </c>
    </row>
    <row r="14910" spans="1:4">
      <c r="A14910" s="9">
        <v>41510</v>
      </c>
      <c r="B14910" s="7">
        <v>439</v>
      </c>
      <c r="C14910" t="str">
        <f t="shared" si="473"/>
        <v>08</v>
      </c>
      <c r="D14910">
        <f t="shared" si="474"/>
        <v>7</v>
      </c>
    </row>
    <row r="14911" spans="1:4">
      <c r="A14911" s="9">
        <v>41510</v>
      </c>
      <c r="B14911" s="7">
        <v>275</v>
      </c>
      <c r="C14911" t="str">
        <f t="shared" si="473"/>
        <v>08</v>
      </c>
      <c r="D14911">
        <f t="shared" si="474"/>
        <v>7</v>
      </c>
    </row>
    <row r="14912" spans="1:4">
      <c r="A14912" s="9">
        <v>41510</v>
      </c>
      <c r="B14912" s="7">
        <v>60</v>
      </c>
      <c r="C14912" t="str">
        <f t="shared" si="473"/>
        <v>08</v>
      </c>
      <c r="D14912">
        <f t="shared" si="474"/>
        <v>7</v>
      </c>
    </row>
    <row r="14913" spans="1:4">
      <c r="A14913" s="9">
        <v>41510</v>
      </c>
      <c r="B14913" s="7">
        <v>176</v>
      </c>
      <c r="C14913" t="str">
        <f t="shared" si="473"/>
        <v>08</v>
      </c>
      <c r="D14913">
        <f t="shared" si="474"/>
        <v>7</v>
      </c>
    </row>
    <row r="14914" spans="1:4">
      <c r="A14914" s="9">
        <v>41510</v>
      </c>
      <c r="B14914" s="7">
        <v>807</v>
      </c>
      <c r="C14914" t="str">
        <f t="shared" si="473"/>
        <v>08</v>
      </c>
      <c r="D14914">
        <f t="shared" si="474"/>
        <v>7</v>
      </c>
    </row>
    <row r="14915" spans="1:4">
      <c r="A14915" s="9">
        <v>41510</v>
      </c>
      <c r="B14915" s="7">
        <v>691</v>
      </c>
      <c r="C14915" t="str">
        <f t="shared" si="473"/>
        <v>08</v>
      </c>
      <c r="D14915">
        <f t="shared" si="474"/>
        <v>7</v>
      </c>
    </row>
    <row r="14916" spans="1:4">
      <c r="A14916" s="9">
        <v>41510</v>
      </c>
      <c r="B14916" s="7">
        <v>197</v>
      </c>
      <c r="C14916" t="str">
        <f t="shared" si="473"/>
        <v>08</v>
      </c>
      <c r="D14916">
        <f t="shared" si="474"/>
        <v>7</v>
      </c>
    </row>
    <row r="14917" spans="1:4">
      <c r="A14917" s="9">
        <v>41511</v>
      </c>
      <c r="B14917" s="7">
        <v>301</v>
      </c>
      <c r="C14917" t="str">
        <f t="shared" si="473"/>
        <v>08</v>
      </c>
      <c r="D14917">
        <f t="shared" si="474"/>
        <v>1</v>
      </c>
    </row>
    <row r="14918" spans="1:4">
      <c r="A14918" s="9">
        <v>41512</v>
      </c>
      <c r="B14918" s="7">
        <v>7258</v>
      </c>
      <c r="C14918" t="str">
        <f t="shared" si="473"/>
        <v>08</v>
      </c>
      <c r="D14918">
        <f t="shared" si="474"/>
        <v>2</v>
      </c>
    </row>
    <row r="14919" spans="1:4">
      <c r="A14919" s="9">
        <v>41512</v>
      </c>
      <c r="B14919" s="7">
        <v>376</v>
      </c>
      <c r="C14919" t="str">
        <f t="shared" si="473"/>
        <v>08</v>
      </c>
      <c r="D14919">
        <f t="shared" si="474"/>
        <v>2</v>
      </c>
    </row>
    <row r="14920" spans="1:4">
      <c r="A14920" s="9">
        <v>41512</v>
      </c>
      <c r="B14920" s="7">
        <v>4159</v>
      </c>
      <c r="C14920" t="str">
        <f t="shared" si="473"/>
        <v>08</v>
      </c>
      <c r="D14920">
        <f t="shared" si="474"/>
        <v>2</v>
      </c>
    </row>
    <row r="14921" spans="1:4">
      <c r="A14921" s="9">
        <v>41512</v>
      </c>
      <c r="B14921" s="7">
        <v>1981</v>
      </c>
      <c r="C14921" t="str">
        <f t="shared" si="473"/>
        <v>08</v>
      </c>
      <c r="D14921">
        <f t="shared" si="474"/>
        <v>2</v>
      </c>
    </row>
    <row r="14922" spans="1:4">
      <c r="A14922" s="9">
        <v>41512</v>
      </c>
      <c r="B14922" s="7">
        <v>1901</v>
      </c>
      <c r="C14922" t="str">
        <f t="shared" si="473"/>
        <v>08</v>
      </c>
      <c r="D14922">
        <f t="shared" si="474"/>
        <v>2</v>
      </c>
    </row>
    <row r="14923" spans="1:4">
      <c r="A14923" s="9">
        <v>41512</v>
      </c>
      <c r="B14923" s="7">
        <v>1063</v>
      </c>
      <c r="C14923" t="str">
        <f t="shared" si="473"/>
        <v>08</v>
      </c>
      <c r="D14923">
        <f t="shared" si="474"/>
        <v>2</v>
      </c>
    </row>
    <row r="14924" spans="1:4">
      <c r="A14924" s="9">
        <v>41512</v>
      </c>
      <c r="B14924" s="7">
        <v>550</v>
      </c>
      <c r="C14924" t="str">
        <f t="shared" si="473"/>
        <v>08</v>
      </c>
      <c r="D14924">
        <f t="shared" si="474"/>
        <v>2</v>
      </c>
    </row>
    <row r="14925" spans="1:4">
      <c r="A14925" s="9">
        <v>41512</v>
      </c>
      <c r="B14925" s="7">
        <v>105</v>
      </c>
      <c r="C14925" t="str">
        <f t="shared" si="473"/>
        <v>08</v>
      </c>
      <c r="D14925">
        <f t="shared" si="474"/>
        <v>2</v>
      </c>
    </row>
    <row r="14926" spans="1:4">
      <c r="A14926" s="9">
        <v>41513</v>
      </c>
      <c r="B14926" s="7">
        <v>586</v>
      </c>
      <c r="C14926" t="str">
        <f t="shared" si="473"/>
        <v>08</v>
      </c>
      <c r="D14926">
        <f t="shared" si="474"/>
        <v>3</v>
      </c>
    </row>
    <row r="14927" spans="1:4">
      <c r="A14927" s="9">
        <v>41513</v>
      </c>
      <c r="B14927" s="7">
        <v>1704</v>
      </c>
      <c r="C14927" t="str">
        <f t="shared" si="473"/>
        <v>08</v>
      </c>
      <c r="D14927">
        <f t="shared" si="474"/>
        <v>3</v>
      </c>
    </row>
    <row r="14928" spans="1:4">
      <c r="A14928" s="9">
        <v>41513</v>
      </c>
      <c r="B14928" s="7">
        <v>1972</v>
      </c>
      <c r="C14928" t="str">
        <f t="shared" si="473"/>
        <v>08</v>
      </c>
      <c r="D14928">
        <f t="shared" si="474"/>
        <v>3</v>
      </c>
    </row>
    <row r="14929" spans="1:4">
      <c r="A14929" s="9">
        <v>41513</v>
      </c>
      <c r="B14929" s="7">
        <v>210</v>
      </c>
      <c r="C14929" t="str">
        <f t="shared" si="473"/>
        <v>08</v>
      </c>
      <c r="D14929">
        <f t="shared" si="474"/>
        <v>3</v>
      </c>
    </row>
    <row r="14930" spans="1:4">
      <c r="A14930" s="9">
        <v>41513</v>
      </c>
      <c r="B14930" s="7">
        <v>128</v>
      </c>
      <c r="C14930" t="str">
        <f t="shared" si="473"/>
        <v>08</v>
      </c>
      <c r="D14930">
        <f t="shared" si="474"/>
        <v>3</v>
      </c>
    </row>
    <row r="14931" spans="1:4">
      <c r="A14931" s="9">
        <v>41513</v>
      </c>
      <c r="B14931" s="7">
        <v>73</v>
      </c>
      <c r="C14931" t="str">
        <f t="shared" si="473"/>
        <v>08</v>
      </c>
      <c r="D14931">
        <f t="shared" si="474"/>
        <v>3</v>
      </c>
    </row>
    <row r="14932" spans="1:4">
      <c r="A14932" s="9">
        <v>41513</v>
      </c>
      <c r="B14932" s="7">
        <v>1963</v>
      </c>
      <c r="C14932" t="str">
        <f t="shared" si="473"/>
        <v>08</v>
      </c>
      <c r="D14932">
        <f t="shared" si="474"/>
        <v>3</v>
      </c>
    </row>
    <row r="14933" spans="1:4">
      <c r="A14933" s="9">
        <v>41513</v>
      </c>
      <c r="B14933" s="7">
        <v>3699</v>
      </c>
      <c r="C14933" t="str">
        <f t="shared" si="473"/>
        <v>08</v>
      </c>
      <c r="D14933">
        <f t="shared" si="474"/>
        <v>3</v>
      </c>
    </row>
    <row r="14934" spans="1:4">
      <c r="A14934" s="9">
        <v>41513</v>
      </c>
      <c r="B14934" s="7">
        <v>151</v>
      </c>
      <c r="C14934" t="str">
        <f t="shared" si="473"/>
        <v>08</v>
      </c>
      <c r="D14934">
        <f t="shared" si="474"/>
        <v>3</v>
      </c>
    </row>
    <row r="14935" spans="1:4">
      <c r="A14935" s="9">
        <v>41513</v>
      </c>
      <c r="B14935" s="7">
        <v>1862</v>
      </c>
      <c r="C14935" t="str">
        <f t="shared" si="473"/>
        <v>08</v>
      </c>
      <c r="D14935">
        <f t="shared" si="474"/>
        <v>3</v>
      </c>
    </row>
    <row r="14936" spans="1:4">
      <c r="A14936" s="9">
        <v>41513</v>
      </c>
      <c r="B14936" s="7">
        <v>32</v>
      </c>
      <c r="C14936" t="str">
        <f t="shared" si="473"/>
        <v>08</v>
      </c>
      <c r="D14936">
        <f t="shared" si="474"/>
        <v>3</v>
      </c>
    </row>
    <row r="14937" spans="1:4">
      <c r="A14937" s="9">
        <v>41513</v>
      </c>
      <c r="B14937" s="7">
        <v>18</v>
      </c>
      <c r="C14937" t="str">
        <f t="shared" si="473"/>
        <v>08</v>
      </c>
      <c r="D14937">
        <f t="shared" si="474"/>
        <v>3</v>
      </c>
    </row>
    <row r="14938" spans="1:4">
      <c r="A14938" s="9">
        <v>41513</v>
      </c>
      <c r="B14938" s="7">
        <v>491</v>
      </c>
      <c r="C14938" t="str">
        <f t="shared" si="473"/>
        <v>08</v>
      </c>
      <c r="D14938">
        <f t="shared" si="474"/>
        <v>3</v>
      </c>
    </row>
    <row r="14939" spans="1:4">
      <c r="A14939" s="9">
        <v>41513</v>
      </c>
      <c r="B14939" s="7">
        <v>925</v>
      </c>
      <c r="C14939" t="str">
        <f t="shared" si="473"/>
        <v>08</v>
      </c>
      <c r="D14939">
        <f t="shared" si="474"/>
        <v>3</v>
      </c>
    </row>
    <row r="14940" spans="1:4">
      <c r="A14940" s="9">
        <v>41513</v>
      </c>
      <c r="B14940" s="7">
        <v>2811</v>
      </c>
      <c r="C14940" t="str">
        <f t="shared" si="473"/>
        <v>08</v>
      </c>
      <c r="D14940">
        <f t="shared" si="474"/>
        <v>3</v>
      </c>
    </row>
    <row r="14941" spans="1:4">
      <c r="A14941" s="9">
        <v>41514</v>
      </c>
      <c r="B14941" s="7">
        <v>789</v>
      </c>
      <c r="C14941" t="str">
        <f t="shared" si="473"/>
        <v>08</v>
      </c>
      <c r="D14941">
        <f t="shared" si="474"/>
        <v>4</v>
      </c>
    </row>
    <row r="14942" spans="1:4">
      <c r="A14942" s="9">
        <v>41514</v>
      </c>
      <c r="B14942" s="7">
        <v>293</v>
      </c>
      <c r="C14942" t="str">
        <f t="shared" si="473"/>
        <v>08</v>
      </c>
      <c r="D14942">
        <f t="shared" si="474"/>
        <v>4</v>
      </c>
    </row>
    <row r="14943" spans="1:4">
      <c r="A14943" s="9">
        <v>41514</v>
      </c>
      <c r="B14943" s="7">
        <v>525</v>
      </c>
      <c r="C14943" t="str">
        <f t="shared" si="473"/>
        <v>08</v>
      </c>
      <c r="D14943">
        <f t="shared" si="474"/>
        <v>4</v>
      </c>
    </row>
    <row r="14944" spans="1:4">
      <c r="A14944" s="9">
        <v>41514</v>
      </c>
      <c r="B14944" s="7">
        <v>6632</v>
      </c>
      <c r="C14944" t="str">
        <f t="shared" si="473"/>
        <v>08</v>
      </c>
      <c r="D14944">
        <f t="shared" si="474"/>
        <v>4</v>
      </c>
    </row>
    <row r="14945" spans="1:4">
      <c r="A14945" s="9">
        <v>41514</v>
      </c>
      <c r="B14945" s="7">
        <v>4009</v>
      </c>
      <c r="C14945" t="str">
        <f t="shared" si="473"/>
        <v>08</v>
      </c>
      <c r="D14945">
        <f t="shared" si="474"/>
        <v>4</v>
      </c>
    </row>
    <row r="14946" spans="1:4">
      <c r="A14946" s="9">
        <v>41514</v>
      </c>
      <c r="B14946" s="7">
        <v>18525</v>
      </c>
      <c r="C14946" t="str">
        <f t="shared" si="473"/>
        <v>08</v>
      </c>
      <c r="D14946">
        <f t="shared" si="474"/>
        <v>4</v>
      </c>
    </row>
    <row r="14947" spans="1:4">
      <c r="A14947" s="9">
        <v>41514</v>
      </c>
      <c r="B14947" s="7">
        <v>137</v>
      </c>
      <c r="C14947" t="str">
        <f t="shared" si="473"/>
        <v>08</v>
      </c>
      <c r="D14947">
        <f t="shared" si="474"/>
        <v>4</v>
      </c>
    </row>
    <row r="14948" spans="1:4">
      <c r="A14948" s="9">
        <v>41514</v>
      </c>
      <c r="B14948" s="7">
        <v>2701</v>
      </c>
      <c r="C14948" t="str">
        <f t="shared" si="473"/>
        <v>08</v>
      </c>
      <c r="D14948">
        <f t="shared" si="474"/>
        <v>4</v>
      </c>
    </row>
    <row r="14949" spans="1:4">
      <c r="A14949" s="9">
        <v>41514</v>
      </c>
      <c r="B14949" s="7">
        <v>666</v>
      </c>
      <c r="C14949" t="str">
        <f t="shared" si="473"/>
        <v>08</v>
      </c>
      <c r="D14949">
        <f t="shared" si="474"/>
        <v>4</v>
      </c>
    </row>
    <row r="14950" spans="1:4">
      <c r="A14950" s="9">
        <v>41514</v>
      </c>
      <c r="B14950" s="7">
        <v>734</v>
      </c>
      <c r="C14950" t="str">
        <f t="shared" ref="C14950:C15013" si="475">TEXT(A14950,"mm")</f>
        <v>08</v>
      </c>
      <c r="D14950">
        <f t="shared" si="474"/>
        <v>4</v>
      </c>
    </row>
    <row r="14951" spans="1:4">
      <c r="A14951" s="9">
        <v>41514</v>
      </c>
      <c r="B14951" s="7">
        <v>279</v>
      </c>
      <c r="C14951" t="str">
        <f t="shared" si="475"/>
        <v>08</v>
      </c>
      <c r="D14951">
        <f t="shared" si="474"/>
        <v>4</v>
      </c>
    </row>
    <row r="14952" spans="1:4">
      <c r="A14952" s="9">
        <v>41514</v>
      </c>
      <c r="B14952" s="7">
        <v>1959</v>
      </c>
      <c r="C14952" t="str">
        <f t="shared" si="475"/>
        <v>08</v>
      </c>
      <c r="D14952">
        <f t="shared" si="474"/>
        <v>4</v>
      </c>
    </row>
    <row r="14953" spans="1:4">
      <c r="A14953" s="9">
        <v>41514</v>
      </c>
      <c r="B14953" s="7">
        <v>138</v>
      </c>
      <c r="C14953" t="str">
        <f t="shared" si="475"/>
        <v>08</v>
      </c>
      <c r="D14953">
        <f t="shared" si="474"/>
        <v>4</v>
      </c>
    </row>
    <row r="14954" spans="1:4">
      <c r="A14954" s="9">
        <v>41514</v>
      </c>
      <c r="B14954" s="7">
        <v>1719</v>
      </c>
      <c r="C14954" t="str">
        <f t="shared" si="475"/>
        <v>08</v>
      </c>
      <c r="D14954">
        <f t="shared" si="474"/>
        <v>4</v>
      </c>
    </row>
    <row r="14955" spans="1:4">
      <c r="A14955" s="9">
        <v>41514</v>
      </c>
      <c r="B14955" s="7">
        <v>1002</v>
      </c>
      <c r="C14955" t="str">
        <f t="shared" si="475"/>
        <v>08</v>
      </c>
      <c r="D14955">
        <f t="shared" ref="D14955:D15018" si="476">WEEKDAY(A14955,1)</f>
        <v>4</v>
      </c>
    </row>
    <row r="14956" spans="1:4">
      <c r="A14956" s="9">
        <v>41514</v>
      </c>
      <c r="B14956" s="7">
        <v>4730</v>
      </c>
      <c r="C14956" t="str">
        <f t="shared" si="475"/>
        <v>08</v>
      </c>
      <c r="D14956">
        <f t="shared" si="476"/>
        <v>4</v>
      </c>
    </row>
    <row r="14957" spans="1:4">
      <c r="A14957" s="9">
        <v>41514</v>
      </c>
      <c r="B14957" s="7">
        <v>34</v>
      </c>
      <c r="C14957" t="str">
        <f t="shared" si="475"/>
        <v>08</v>
      </c>
      <c r="D14957">
        <f t="shared" si="476"/>
        <v>4</v>
      </c>
    </row>
    <row r="14958" spans="1:4">
      <c r="A14958" s="9">
        <v>41514</v>
      </c>
      <c r="B14958" s="7">
        <v>675</v>
      </c>
      <c r="C14958" t="str">
        <f t="shared" si="475"/>
        <v>08</v>
      </c>
      <c r="D14958">
        <f t="shared" si="476"/>
        <v>4</v>
      </c>
    </row>
    <row r="14959" spans="1:4">
      <c r="A14959" s="9">
        <v>41514</v>
      </c>
      <c r="B14959" s="7">
        <v>1706</v>
      </c>
      <c r="C14959" t="str">
        <f t="shared" si="475"/>
        <v>08</v>
      </c>
      <c r="D14959">
        <f t="shared" si="476"/>
        <v>4</v>
      </c>
    </row>
    <row r="14960" spans="1:4">
      <c r="A14960" s="9">
        <v>41514</v>
      </c>
      <c r="B14960" s="7">
        <v>4112</v>
      </c>
      <c r="C14960" t="str">
        <f t="shared" si="475"/>
        <v>08</v>
      </c>
      <c r="D14960">
        <f t="shared" si="476"/>
        <v>4</v>
      </c>
    </row>
    <row r="14961" spans="1:4">
      <c r="A14961" s="9">
        <v>41514</v>
      </c>
      <c r="B14961" s="7">
        <v>184</v>
      </c>
      <c r="C14961" t="str">
        <f t="shared" si="475"/>
        <v>08</v>
      </c>
      <c r="D14961">
        <f t="shared" si="476"/>
        <v>4</v>
      </c>
    </row>
    <row r="14962" spans="1:4">
      <c r="A14962" s="9">
        <v>41514</v>
      </c>
      <c r="B14962" s="7">
        <v>73</v>
      </c>
      <c r="C14962" t="str">
        <f t="shared" si="475"/>
        <v>08</v>
      </c>
      <c r="D14962">
        <f t="shared" si="476"/>
        <v>4</v>
      </c>
    </row>
    <row r="14963" spans="1:4">
      <c r="A14963" s="9">
        <v>41514</v>
      </c>
      <c r="B14963" s="7">
        <v>490</v>
      </c>
      <c r="C14963" t="str">
        <f t="shared" si="475"/>
        <v>08</v>
      </c>
      <c r="D14963">
        <f t="shared" si="476"/>
        <v>4</v>
      </c>
    </row>
    <row r="14964" spans="1:4">
      <c r="A14964" s="9">
        <v>41514</v>
      </c>
      <c r="B14964" s="7">
        <v>325</v>
      </c>
      <c r="C14964" t="str">
        <f t="shared" si="475"/>
        <v>08</v>
      </c>
      <c r="D14964">
        <f t="shared" si="476"/>
        <v>4</v>
      </c>
    </row>
    <row r="14965" spans="1:4">
      <c r="A14965" s="9">
        <v>41515</v>
      </c>
      <c r="B14965" s="7">
        <v>212</v>
      </c>
      <c r="C14965" t="str">
        <f t="shared" si="475"/>
        <v>08</v>
      </c>
      <c r="D14965">
        <f t="shared" si="476"/>
        <v>5</v>
      </c>
    </row>
    <row r="14966" spans="1:4">
      <c r="A14966" s="9">
        <v>41515</v>
      </c>
      <c r="B14966" s="7">
        <v>37</v>
      </c>
      <c r="C14966" t="str">
        <f t="shared" si="475"/>
        <v>08</v>
      </c>
      <c r="D14966">
        <f t="shared" si="476"/>
        <v>5</v>
      </c>
    </row>
    <row r="14967" spans="1:4">
      <c r="A14967" s="9">
        <v>41515</v>
      </c>
      <c r="B14967" s="7">
        <v>281</v>
      </c>
      <c r="C14967" t="str">
        <f t="shared" si="475"/>
        <v>08</v>
      </c>
      <c r="D14967">
        <f t="shared" si="476"/>
        <v>5</v>
      </c>
    </row>
    <row r="14968" spans="1:4">
      <c r="A14968" s="9">
        <v>41515</v>
      </c>
      <c r="B14968" s="7">
        <v>5286</v>
      </c>
      <c r="C14968" t="str">
        <f t="shared" si="475"/>
        <v>08</v>
      </c>
      <c r="D14968">
        <f t="shared" si="476"/>
        <v>5</v>
      </c>
    </row>
    <row r="14969" spans="1:4">
      <c r="A14969" s="9">
        <v>41515</v>
      </c>
      <c r="B14969" s="7">
        <v>308</v>
      </c>
      <c r="C14969" t="str">
        <f t="shared" si="475"/>
        <v>08</v>
      </c>
      <c r="D14969">
        <f t="shared" si="476"/>
        <v>5</v>
      </c>
    </row>
    <row r="14970" spans="1:4">
      <c r="A14970" s="9">
        <v>41515</v>
      </c>
      <c r="B14970" s="7">
        <v>2017</v>
      </c>
      <c r="C14970" t="str">
        <f t="shared" si="475"/>
        <v>08</v>
      </c>
      <c r="D14970">
        <f t="shared" si="476"/>
        <v>5</v>
      </c>
    </row>
    <row r="14971" spans="1:4">
      <c r="A14971" s="9">
        <v>41515</v>
      </c>
      <c r="B14971" s="7">
        <v>57</v>
      </c>
      <c r="C14971" t="str">
        <f t="shared" si="475"/>
        <v>08</v>
      </c>
      <c r="D14971">
        <f t="shared" si="476"/>
        <v>5</v>
      </c>
    </row>
    <row r="14972" spans="1:4">
      <c r="A14972" s="9">
        <v>41515</v>
      </c>
      <c r="B14972" s="7">
        <v>12</v>
      </c>
      <c r="C14972" t="str">
        <f t="shared" si="475"/>
        <v>08</v>
      </c>
      <c r="D14972">
        <f t="shared" si="476"/>
        <v>5</v>
      </c>
    </row>
    <row r="14973" spans="1:4">
      <c r="A14973" s="9">
        <v>41515</v>
      </c>
      <c r="B14973" s="7">
        <v>72</v>
      </c>
      <c r="C14973" t="str">
        <f t="shared" si="475"/>
        <v>08</v>
      </c>
      <c r="D14973">
        <f t="shared" si="476"/>
        <v>5</v>
      </c>
    </row>
    <row r="14974" spans="1:4">
      <c r="A14974" s="9">
        <v>41515</v>
      </c>
      <c r="B14974" s="7">
        <v>1468</v>
      </c>
      <c r="C14974" t="str">
        <f t="shared" si="475"/>
        <v>08</v>
      </c>
      <c r="D14974">
        <f t="shared" si="476"/>
        <v>5</v>
      </c>
    </row>
    <row r="14975" spans="1:4">
      <c r="A14975" s="9">
        <v>41515</v>
      </c>
      <c r="B14975" s="7">
        <v>77</v>
      </c>
      <c r="C14975" t="str">
        <f t="shared" si="475"/>
        <v>08</v>
      </c>
      <c r="D14975">
        <f t="shared" si="476"/>
        <v>5</v>
      </c>
    </row>
    <row r="14976" spans="1:4">
      <c r="A14976" s="9">
        <v>41515</v>
      </c>
      <c r="B14976" s="7">
        <v>189</v>
      </c>
      <c r="C14976" t="str">
        <f t="shared" si="475"/>
        <v>08</v>
      </c>
      <c r="D14976">
        <f t="shared" si="476"/>
        <v>5</v>
      </c>
    </row>
    <row r="14977" spans="1:4">
      <c r="A14977" s="9">
        <v>41515</v>
      </c>
      <c r="B14977" s="7">
        <v>515</v>
      </c>
      <c r="C14977" t="str">
        <f t="shared" si="475"/>
        <v>08</v>
      </c>
      <c r="D14977">
        <f t="shared" si="476"/>
        <v>5</v>
      </c>
    </row>
    <row r="14978" spans="1:4">
      <c r="A14978" s="9">
        <v>41516</v>
      </c>
      <c r="B14978" s="7">
        <v>1038</v>
      </c>
      <c r="C14978" t="str">
        <f t="shared" si="475"/>
        <v>08</v>
      </c>
      <c r="D14978">
        <f t="shared" si="476"/>
        <v>6</v>
      </c>
    </row>
    <row r="14979" spans="1:4">
      <c r="A14979" s="9">
        <v>41516</v>
      </c>
      <c r="B14979" s="7">
        <v>2857</v>
      </c>
      <c r="C14979" t="str">
        <f t="shared" si="475"/>
        <v>08</v>
      </c>
      <c r="D14979">
        <f t="shared" si="476"/>
        <v>6</v>
      </c>
    </row>
    <row r="14980" spans="1:4">
      <c r="A14980" s="9">
        <v>41516</v>
      </c>
      <c r="B14980" s="7">
        <v>533</v>
      </c>
      <c r="C14980" t="str">
        <f t="shared" si="475"/>
        <v>08</v>
      </c>
      <c r="D14980">
        <f t="shared" si="476"/>
        <v>6</v>
      </c>
    </row>
    <row r="14981" spans="1:4">
      <c r="A14981" s="9">
        <v>41516</v>
      </c>
      <c r="B14981" s="7">
        <v>611</v>
      </c>
      <c r="C14981" t="str">
        <f t="shared" si="475"/>
        <v>08</v>
      </c>
      <c r="D14981">
        <f t="shared" si="476"/>
        <v>6</v>
      </c>
    </row>
    <row r="14982" spans="1:4">
      <c r="A14982" s="9">
        <v>41516</v>
      </c>
      <c r="B14982" s="7">
        <v>1207</v>
      </c>
      <c r="C14982" t="str">
        <f t="shared" si="475"/>
        <v>08</v>
      </c>
      <c r="D14982">
        <f t="shared" si="476"/>
        <v>6</v>
      </c>
    </row>
    <row r="14983" spans="1:4">
      <c r="A14983" s="9">
        <v>41516</v>
      </c>
      <c r="B14983" s="7">
        <v>1541</v>
      </c>
      <c r="C14983" t="str">
        <f t="shared" si="475"/>
        <v>08</v>
      </c>
      <c r="D14983">
        <f t="shared" si="476"/>
        <v>6</v>
      </c>
    </row>
    <row r="14984" spans="1:4">
      <c r="A14984" s="9">
        <v>41516</v>
      </c>
      <c r="B14984" s="7">
        <v>378</v>
      </c>
      <c r="C14984" t="str">
        <f t="shared" si="475"/>
        <v>08</v>
      </c>
      <c r="D14984">
        <f t="shared" si="476"/>
        <v>6</v>
      </c>
    </row>
    <row r="14985" spans="1:4">
      <c r="A14985" s="9">
        <v>41516</v>
      </c>
      <c r="B14985" s="7">
        <v>1367</v>
      </c>
      <c r="C14985" t="str">
        <f t="shared" si="475"/>
        <v>08</v>
      </c>
      <c r="D14985">
        <f t="shared" si="476"/>
        <v>6</v>
      </c>
    </row>
    <row r="14986" spans="1:4">
      <c r="A14986" s="9">
        <v>41516</v>
      </c>
      <c r="B14986" s="7">
        <v>5402</v>
      </c>
      <c r="C14986" t="str">
        <f t="shared" si="475"/>
        <v>08</v>
      </c>
      <c r="D14986">
        <f t="shared" si="476"/>
        <v>6</v>
      </c>
    </row>
    <row r="14987" spans="1:4">
      <c r="A14987" s="9">
        <v>41516</v>
      </c>
      <c r="B14987" s="7">
        <v>641</v>
      </c>
      <c r="C14987" t="str">
        <f t="shared" si="475"/>
        <v>08</v>
      </c>
      <c r="D14987">
        <f t="shared" si="476"/>
        <v>6</v>
      </c>
    </row>
    <row r="14988" spans="1:4">
      <c r="A14988" s="9">
        <v>41516</v>
      </c>
      <c r="B14988" s="7">
        <v>4028</v>
      </c>
      <c r="C14988" t="str">
        <f t="shared" si="475"/>
        <v>08</v>
      </c>
      <c r="D14988">
        <f t="shared" si="476"/>
        <v>6</v>
      </c>
    </row>
    <row r="14989" spans="1:4">
      <c r="A14989" s="9">
        <v>41516</v>
      </c>
      <c r="B14989" s="7">
        <v>275</v>
      </c>
      <c r="C14989" t="str">
        <f t="shared" si="475"/>
        <v>08</v>
      </c>
      <c r="D14989">
        <f t="shared" si="476"/>
        <v>6</v>
      </c>
    </row>
    <row r="14990" spans="1:4">
      <c r="A14990" s="9">
        <v>41516</v>
      </c>
      <c r="B14990" s="7">
        <v>741</v>
      </c>
      <c r="C14990" t="str">
        <f t="shared" si="475"/>
        <v>08</v>
      </c>
      <c r="D14990">
        <f t="shared" si="476"/>
        <v>6</v>
      </c>
    </row>
    <row r="14991" spans="1:4">
      <c r="A14991" s="9">
        <v>41516</v>
      </c>
      <c r="B14991" s="7">
        <v>325</v>
      </c>
      <c r="C14991" t="str">
        <f t="shared" si="475"/>
        <v>08</v>
      </c>
      <c r="D14991">
        <f t="shared" si="476"/>
        <v>6</v>
      </c>
    </row>
    <row r="14992" spans="1:4">
      <c r="A14992" s="9">
        <v>41516</v>
      </c>
      <c r="B14992" s="7">
        <v>385</v>
      </c>
      <c r="C14992" t="str">
        <f t="shared" si="475"/>
        <v>08</v>
      </c>
      <c r="D14992">
        <f t="shared" si="476"/>
        <v>6</v>
      </c>
    </row>
    <row r="14993" spans="1:4">
      <c r="A14993" s="9">
        <v>41516</v>
      </c>
      <c r="B14993" s="7">
        <v>96</v>
      </c>
      <c r="C14993" t="str">
        <f t="shared" si="475"/>
        <v>08</v>
      </c>
      <c r="D14993">
        <f t="shared" si="476"/>
        <v>6</v>
      </c>
    </row>
    <row r="14994" spans="1:4">
      <c r="A14994" s="9">
        <v>41516</v>
      </c>
      <c r="B14994" s="7">
        <v>126</v>
      </c>
      <c r="C14994" t="str">
        <f t="shared" si="475"/>
        <v>08</v>
      </c>
      <c r="D14994">
        <f t="shared" si="476"/>
        <v>6</v>
      </c>
    </row>
    <row r="14995" spans="1:4">
      <c r="A14995" s="9">
        <v>41516</v>
      </c>
      <c r="B14995" s="7">
        <v>350</v>
      </c>
      <c r="C14995" t="str">
        <f t="shared" si="475"/>
        <v>08</v>
      </c>
      <c r="D14995">
        <f t="shared" si="476"/>
        <v>6</v>
      </c>
    </row>
    <row r="14996" spans="1:4">
      <c r="A14996" s="9">
        <v>41516</v>
      </c>
      <c r="B14996" s="7">
        <v>1397</v>
      </c>
      <c r="C14996" t="str">
        <f t="shared" si="475"/>
        <v>08</v>
      </c>
      <c r="D14996">
        <f t="shared" si="476"/>
        <v>6</v>
      </c>
    </row>
    <row r="14997" spans="1:4">
      <c r="A14997" s="9">
        <v>41516</v>
      </c>
      <c r="B14997" s="7">
        <v>160</v>
      </c>
      <c r="C14997" t="str">
        <f t="shared" si="475"/>
        <v>08</v>
      </c>
      <c r="D14997">
        <f t="shared" si="476"/>
        <v>6</v>
      </c>
    </row>
    <row r="14998" spans="1:4">
      <c r="A14998" s="9">
        <v>41516</v>
      </c>
      <c r="B14998" s="7">
        <v>1007</v>
      </c>
      <c r="C14998" t="str">
        <f t="shared" si="475"/>
        <v>08</v>
      </c>
      <c r="D14998">
        <f t="shared" si="476"/>
        <v>6</v>
      </c>
    </row>
    <row r="14999" spans="1:4">
      <c r="A14999" s="9">
        <v>41517</v>
      </c>
      <c r="B14999" s="7">
        <v>2542</v>
      </c>
      <c r="C14999" t="str">
        <f t="shared" si="475"/>
        <v>08</v>
      </c>
      <c r="D14999">
        <f t="shared" si="476"/>
        <v>7</v>
      </c>
    </row>
    <row r="15000" spans="1:4">
      <c r="A15000" s="9">
        <v>41517</v>
      </c>
      <c r="B15000" s="7">
        <v>117</v>
      </c>
      <c r="C15000" t="str">
        <f t="shared" si="475"/>
        <v>08</v>
      </c>
      <c r="D15000">
        <f t="shared" si="476"/>
        <v>7</v>
      </c>
    </row>
    <row r="15001" spans="1:4">
      <c r="A15001" s="9">
        <v>41517</v>
      </c>
      <c r="B15001" s="7">
        <v>36</v>
      </c>
      <c r="C15001" t="str">
        <f t="shared" si="475"/>
        <v>08</v>
      </c>
      <c r="D15001">
        <f t="shared" si="476"/>
        <v>7</v>
      </c>
    </row>
    <row r="15002" spans="1:4">
      <c r="A15002" s="9">
        <v>41517</v>
      </c>
      <c r="B15002" s="7">
        <v>21</v>
      </c>
      <c r="C15002" t="str">
        <f t="shared" si="475"/>
        <v>08</v>
      </c>
      <c r="D15002">
        <f t="shared" si="476"/>
        <v>7</v>
      </c>
    </row>
    <row r="15003" spans="1:4">
      <c r="A15003" s="9">
        <v>41517</v>
      </c>
      <c r="B15003" s="7">
        <v>9</v>
      </c>
      <c r="C15003" t="str">
        <f t="shared" si="475"/>
        <v>08</v>
      </c>
      <c r="D15003">
        <f t="shared" si="476"/>
        <v>7</v>
      </c>
    </row>
    <row r="15004" spans="1:4">
      <c r="A15004" s="9">
        <v>41517</v>
      </c>
      <c r="B15004" s="7">
        <v>138</v>
      </c>
      <c r="C15004" t="str">
        <f t="shared" si="475"/>
        <v>08</v>
      </c>
      <c r="D15004">
        <f t="shared" si="476"/>
        <v>7</v>
      </c>
    </row>
    <row r="15005" spans="1:4">
      <c r="A15005" s="9">
        <v>41518</v>
      </c>
      <c r="B15005" s="7">
        <v>23</v>
      </c>
      <c r="C15005" t="str">
        <f t="shared" si="475"/>
        <v>09</v>
      </c>
      <c r="D15005">
        <f t="shared" si="476"/>
        <v>1</v>
      </c>
    </row>
    <row r="15006" spans="1:4">
      <c r="A15006" s="9">
        <v>41518</v>
      </c>
      <c r="B15006" s="7">
        <v>925</v>
      </c>
      <c r="C15006" t="str">
        <f t="shared" si="475"/>
        <v>09</v>
      </c>
      <c r="D15006">
        <f t="shared" si="476"/>
        <v>1</v>
      </c>
    </row>
    <row r="15007" spans="1:4">
      <c r="A15007" s="9">
        <v>41518</v>
      </c>
      <c r="B15007" s="7">
        <v>1950</v>
      </c>
      <c r="C15007" t="str">
        <f t="shared" si="475"/>
        <v>09</v>
      </c>
      <c r="D15007">
        <f t="shared" si="476"/>
        <v>1</v>
      </c>
    </row>
    <row r="15008" spans="1:4">
      <c r="A15008" s="9">
        <v>41518</v>
      </c>
      <c r="B15008" s="7">
        <v>651</v>
      </c>
      <c r="C15008" t="str">
        <f t="shared" si="475"/>
        <v>09</v>
      </c>
      <c r="D15008">
        <f t="shared" si="476"/>
        <v>1</v>
      </c>
    </row>
    <row r="15009" spans="1:4">
      <c r="A15009" s="9">
        <v>41518</v>
      </c>
      <c r="B15009" s="7">
        <v>2497</v>
      </c>
      <c r="C15009" t="str">
        <f t="shared" si="475"/>
        <v>09</v>
      </c>
      <c r="D15009">
        <f t="shared" si="476"/>
        <v>1</v>
      </c>
    </row>
    <row r="15010" spans="1:4">
      <c r="A15010" s="9">
        <v>41518</v>
      </c>
      <c r="B15010" s="7">
        <v>727</v>
      </c>
      <c r="C15010" t="str">
        <f t="shared" si="475"/>
        <v>09</v>
      </c>
      <c r="D15010">
        <f t="shared" si="476"/>
        <v>1</v>
      </c>
    </row>
    <row r="15011" spans="1:4">
      <c r="A15011" s="9">
        <v>41518</v>
      </c>
      <c r="B15011" s="7">
        <v>44</v>
      </c>
      <c r="C15011" t="str">
        <f t="shared" si="475"/>
        <v>09</v>
      </c>
      <c r="D15011">
        <f t="shared" si="476"/>
        <v>1</v>
      </c>
    </row>
    <row r="15012" spans="1:4">
      <c r="A15012" s="9">
        <v>41518</v>
      </c>
      <c r="B15012" s="7">
        <v>6536</v>
      </c>
      <c r="C15012" t="str">
        <f t="shared" si="475"/>
        <v>09</v>
      </c>
      <c r="D15012">
        <f t="shared" si="476"/>
        <v>1</v>
      </c>
    </row>
    <row r="15013" spans="1:4">
      <c r="A15013" s="9">
        <v>41518</v>
      </c>
      <c r="B15013" s="7">
        <v>274</v>
      </c>
      <c r="C15013" t="str">
        <f t="shared" si="475"/>
        <v>09</v>
      </c>
      <c r="D15013">
        <f t="shared" si="476"/>
        <v>1</v>
      </c>
    </row>
    <row r="15014" spans="1:4">
      <c r="A15014" s="9">
        <v>41518</v>
      </c>
      <c r="B15014" s="7">
        <v>496</v>
      </c>
      <c r="C15014" t="str">
        <f t="shared" ref="C15014:C15077" si="477">TEXT(A15014,"mm")</f>
        <v>09</v>
      </c>
      <c r="D15014">
        <f t="shared" si="476"/>
        <v>1</v>
      </c>
    </row>
    <row r="15015" spans="1:4">
      <c r="A15015" s="9">
        <v>41518</v>
      </c>
      <c r="B15015" s="7">
        <v>160</v>
      </c>
      <c r="C15015" t="str">
        <f t="shared" si="477"/>
        <v>09</v>
      </c>
      <c r="D15015">
        <f t="shared" si="476"/>
        <v>1</v>
      </c>
    </row>
    <row r="15016" spans="1:4">
      <c r="A15016" s="9">
        <v>41518</v>
      </c>
      <c r="B15016" s="7">
        <v>618</v>
      </c>
      <c r="C15016" t="str">
        <f t="shared" si="477"/>
        <v>09</v>
      </c>
      <c r="D15016">
        <f t="shared" si="476"/>
        <v>1</v>
      </c>
    </row>
    <row r="15017" spans="1:4">
      <c r="A15017" s="9">
        <v>41518</v>
      </c>
      <c r="B15017" s="7">
        <v>177</v>
      </c>
      <c r="C15017" t="str">
        <f t="shared" si="477"/>
        <v>09</v>
      </c>
      <c r="D15017">
        <f t="shared" si="476"/>
        <v>1</v>
      </c>
    </row>
    <row r="15018" spans="1:4">
      <c r="A15018" s="9">
        <v>41518</v>
      </c>
      <c r="B15018" s="7">
        <v>10</v>
      </c>
      <c r="C15018" t="str">
        <f t="shared" si="477"/>
        <v>09</v>
      </c>
      <c r="D15018">
        <f t="shared" si="476"/>
        <v>1</v>
      </c>
    </row>
    <row r="15019" spans="1:4">
      <c r="A15019" s="9">
        <v>41518</v>
      </c>
      <c r="B15019" s="7">
        <v>1538</v>
      </c>
      <c r="C15019" t="str">
        <f t="shared" si="477"/>
        <v>09</v>
      </c>
      <c r="D15019">
        <f t="shared" ref="D15019:D15082" si="478">WEEKDAY(A15019,1)</f>
        <v>1</v>
      </c>
    </row>
    <row r="15020" spans="1:4">
      <c r="A15020" s="9">
        <v>41518</v>
      </c>
      <c r="B15020" s="7">
        <v>149</v>
      </c>
      <c r="C15020" t="str">
        <f t="shared" si="477"/>
        <v>09</v>
      </c>
      <c r="D15020">
        <f t="shared" si="478"/>
        <v>1</v>
      </c>
    </row>
    <row r="15021" spans="1:4">
      <c r="A15021" s="9">
        <v>41519</v>
      </c>
      <c r="B15021" s="7">
        <v>243</v>
      </c>
      <c r="C15021" t="str">
        <f t="shared" si="477"/>
        <v>09</v>
      </c>
      <c r="D15021">
        <f t="shared" si="478"/>
        <v>2</v>
      </c>
    </row>
    <row r="15022" spans="1:4">
      <c r="A15022" s="9">
        <v>41519</v>
      </c>
      <c r="B15022" s="7">
        <v>1021</v>
      </c>
      <c r="C15022" t="str">
        <f t="shared" si="477"/>
        <v>09</v>
      </c>
      <c r="D15022">
        <f t="shared" si="478"/>
        <v>2</v>
      </c>
    </row>
    <row r="15023" spans="1:4">
      <c r="A15023" s="9">
        <v>41519</v>
      </c>
      <c r="B15023" s="7">
        <v>82</v>
      </c>
      <c r="C15023" t="str">
        <f t="shared" si="477"/>
        <v>09</v>
      </c>
      <c r="D15023">
        <f t="shared" si="478"/>
        <v>2</v>
      </c>
    </row>
    <row r="15024" spans="1:4">
      <c r="A15024" s="9">
        <v>41519</v>
      </c>
      <c r="B15024" s="7">
        <v>1114</v>
      </c>
      <c r="C15024" t="str">
        <f t="shared" si="477"/>
        <v>09</v>
      </c>
      <c r="D15024">
        <f t="shared" si="478"/>
        <v>2</v>
      </c>
    </row>
    <row r="15025" spans="1:4">
      <c r="A15025" s="9">
        <v>41519</v>
      </c>
      <c r="B15025" s="7">
        <v>543</v>
      </c>
      <c r="C15025" t="str">
        <f t="shared" si="477"/>
        <v>09</v>
      </c>
      <c r="D15025">
        <f t="shared" si="478"/>
        <v>2</v>
      </c>
    </row>
    <row r="15026" spans="1:4">
      <c r="A15026" s="9">
        <v>41519</v>
      </c>
      <c r="B15026" s="7">
        <v>10708</v>
      </c>
      <c r="C15026" t="str">
        <f t="shared" si="477"/>
        <v>09</v>
      </c>
      <c r="D15026">
        <f t="shared" si="478"/>
        <v>2</v>
      </c>
    </row>
    <row r="15027" spans="1:4">
      <c r="A15027" s="9">
        <v>41519</v>
      </c>
      <c r="B15027" s="7">
        <v>484</v>
      </c>
      <c r="C15027" t="str">
        <f t="shared" si="477"/>
        <v>09</v>
      </c>
      <c r="D15027">
        <f t="shared" si="478"/>
        <v>2</v>
      </c>
    </row>
    <row r="15028" spans="1:4">
      <c r="A15028" s="9">
        <v>41519</v>
      </c>
      <c r="B15028" s="7">
        <v>169</v>
      </c>
      <c r="C15028" t="str">
        <f t="shared" si="477"/>
        <v>09</v>
      </c>
      <c r="D15028">
        <f t="shared" si="478"/>
        <v>2</v>
      </c>
    </row>
    <row r="15029" spans="1:4">
      <c r="A15029" s="9">
        <v>41519</v>
      </c>
      <c r="B15029" s="7">
        <v>117</v>
      </c>
      <c r="C15029" t="str">
        <f t="shared" si="477"/>
        <v>09</v>
      </c>
      <c r="D15029">
        <f t="shared" si="478"/>
        <v>2</v>
      </c>
    </row>
    <row r="15030" spans="1:4">
      <c r="A15030" s="9">
        <v>41519</v>
      </c>
      <c r="B15030" s="7">
        <v>4255</v>
      </c>
      <c r="C15030" t="str">
        <f t="shared" si="477"/>
        <v>09</v>
      </c>
      <c r="D15030">
        <f t="shared" si="478"/>
        <v>2</v>
      </c>
    </row>
    <row r="15031" spans="1:4">
      <c r="A15031" s="9">
        <v>41519</v>
      </c>
      <c r="B15031" s="7">
        <v>7157</v>
      </c>
      <c r="C15031" t="str">
        <f t="shared" si="477"/>
        <v>09</v>
      </c>
      <c r="D15031">
        <f t="shared" si="478"/>
        <v>2</v>
      </c>
    </row>
    <row r="15032" spans="1:4">
      <c r="A15032" s="9">
        <v>41519</v>
      </c>
      <c r="B15032" s="7">
        <v>6537</v>
      </c>
      <c r="C15032" t="str">
        <f t="shared" si="477"/>
        <v>09</v>
      </c>
      <c r="D15032">
        <f t="shared" si="478"/>
        <v>2</v>
      </c>
    </row>
    <row r="15033" spans="1:4">
      <c r="A15033" s="9">
        <v>41519</v>
      </c>
      <c r="B15033" s="7">
        <v>63</v>
      </c>
      <c r="C15033" t="str">
        <f t="shared" si="477"/>
        <v>09</v>
      </c>
      <c r="D15033">
        <f t="shared" si="478"/>
        <v>2</v>
      </c>
    </row>
    <row r="15034" spans="1:4">
      <c r="A15034" s="9">
        <v>41519</v>
      </c>
      <c r="B15034" s="7">
        <v>258</v>
      </c>
      <c r="C15034" t="str">
        <f t="shared" si="477"/>
        <v>09</v>
      </c>
      <c r="D15034">
        <f t="shared" si="478"/>
        <v>2</v>
      </c>
    </row>
    <row r="15035" spans="1:4">
      <c r="A15035" s="9">
        <v>41519</v>
      </c>
      <c r="B15035" s="7">
        <v>27</v>
      </c>
      <c r="C15035" t="str">
        <f t="shared" si="477"/>
        <v>09</v>
      </c>
      <c r="D15035">
        <f t="shared" si="478"/>
        <v>2</v>
      </c>
    </row>
    <row r="15036" spans="1:4">
      <c r="A15036" s="9">
        <v>41519</v>
      </c>
      <c r="B15036" s="7">
        <v>262</v>
      </c>
      <c r="C15036" t="str">
        <f t="shared" si="477"/>
        <v>09</v>
      </c>
      <c r="D15036">
        <f t="shared" si="478"/>
        <v>2</v>
      </c>
    </row>
    <row r="15037" spans="1:4">
      <c r="A15037" s="9">
        <v>41519</v>
      </c>
      <c r="B15037" s="7">
        <v>136</v>
      </c>
      <c r="C15037" t="str">
        <f t="shared" si="477"/>
        <v>09</v>
      </c>
      <c r="D15037">
        <f t="shared" si="478"/>
        <v>2</v>
      </c>
    </row>
    <row r="15038" spans="1:4">
      <c r="A15038" s="9">
        <v>41519</v>
      </c>
      <c r="B15038" s="7">
        <v>2677</v>
      </c>
      <c r="C15038" t="str">
        <f t="shared" si="477"/>
        <v>09</v>
      </c>
      <c r="D15038">
        <f t="shared" si="478"/>
        <v>2</v>
      </c>
    </row>
    <row r="15039" spans="1:4">
      <c r="A15039" s="9">
        <v>41519</v>
      </c>
      <c r="B15039" s="7">
        <v>120</v>
      </c>
      <c r="C15039" t="str">
        <f t="shared" si="477"/>
        <v>09</v>
      </c>
      <c r="D15039">
        <f t="shared" si="478"/>
        <v>2</v>
      </c>
    </row>
    <row r="15040" spans="1:4">
      <c r="A15040" s="9">
        <v>41519</v>
      </c>
      <c r="B15040" s="7">
        <v>44</v>
      </c>
      <c r="C15040" t="str">
        <f t="shared" si="477"/>
        <v>09</v>
      </c>
      <c r="D15040">
        <f t="shared" si="478"/>
        <v>2</v>
      </c>
    </row>
    <row r="15041" spans="1:4">
      <c r="A15041" s="9">
        <v>41519</v>
      </c>
      <c r="B15041" s="7">
        <v>28</v>
      </c>
      <c r="C15041" t="str">
        <f t="shared" si="477"/>
        <v>09</v>
      </c>
      <c r="D15041">
        <f t="shared" si="478"/>
        <v>2</v>
      </c>
    </row>
    <row r="15042" spans="1:4">
      <c r="A15042" s="9">
        <v>41519</v>
      </c>
      <c r="B15042" s="7">
        <v>1054</v>
      </c>
      <c r="C15042" t="str">
        <f t="shared" si="477"/>
        <v>09</v>
      </c>
      <c r="D15042">
        <f t="shared" si="478"/>
        <v>2</v>
      </c>
    </row>
    <row r="15043" spans="1:4">
      <c r="A15043" s="9">
        <v>41519</v>
      </c>
      <c r="B15043" s="7">
        <v>1762</v>
      </c>
      <c r="C15043" t="str">
        <f t="shared" si="477"/>
        <v>09</v>
      </c>
      <c r="D15043">
        <f t="shared" si="478"/>
        <v>2</v>
      </c>
    </row>
    <row r="15044" spans="1:4">
      <c r="A15044" s="9">
        <v>41519</v>
      </c>
      <c r="B15044" s="7">
        <v>1657</v>
      </c>
      <c r="C15044" t="str">
        <f t="shared" si="477"/>
        <v>09</v>
      </c>
      <c r="D15044">
        <f t="shared" si="478"/>
        <v>2</v>
      </c>
    </row>
    <row r="15045" spans="1:4">
      <c r="A15045" s="9">
        <v>41519</v>
      </c>
      <c r="B15045" s="7">
        <v>52</v>
      </c>
      <c r="C15045" t="str">
        <f t="shared" si="477"/>
        <v>09</v>
      </c>
      <c r="D15045">
        <f t="shared" si="478"/>
        <v>2</v>
      </c>
    </row>
    <row r="15046" spans="1:4">
      <c r="A15046" s="9">
        <v>41519</v>
      </c>
      <c r="B15046" s="7">
        <v>479</v>
      </c>
      <c r="C15046" t="str">
        <f t="shared" si="477"/>
        <v>09</v>
      </c>
      <c r="D15046">
        <f t="shared" si="478"/>
        <v>2</v>
      </c>
    </row>
    <row r="15047" spans="1:4">
      <c r="A15047" s="9">
        <v>41519</v>
      </c>
      <c r="B15047" s="7">
        <v>7</v>
      </c>
      <c r="C15047" t="str">
        <f t="shared" si="477"/>
        <v>09</v>
      </c>
      <c r="D15047">
        <f t="shared" si="478"/>
        <v>2</v>
      </c>
    </row>
    <row r="15048" spans="1:4">
      <c r="A15048" s="9">
        <v>41519</v>
      </c>
      <c r="B15048" s="7">
        <v>106</v>
      </c>
      <c r="C15048" t="str">
        <f t="shared" si="477"/>
        <v>09</v>
      </c>
      <c r="D15048">
        <f t="shared" si="478"/>
        <v>2</v>
      </c>
    </row>
    <row r="15049" spans="1:4">
      <c r="A15049" s="9">
        <v>41519</v>
      </c>
      <c r="B15049" s="7">
        <v>34</v>
      </c>
      <c r="C15049" t="str">
        <f t="shared" si="477"/>
        <v>09</v>
      </c>
      <c r="D15049">
        <f t="shared" si="478"/>
        <v>2</v>
      </c>
    </row>
    <row r="15050" spans="1:4">
      <c r="A15050" s="9">
        <v>41520</v>
      </c>
      <c r="B15050" s="7">
        <v>4930</v>
      </c>
      <c r="C15050" t="str">
        <f t="shared" si="477"/>
        <v>09</v>
      </c>
      <c r="D15050">
        <f t="shared" si="478"/>
        <v>3</v>
      </c>
    </row>
    <row r="15051" spans="1:4">
      <c r="A15051" s="9">
        <v>41520</v>
      </c>
      <c r="B15051" s="7">
        <v>1734</v>
      </c>
      <c r="C15051" t="str">
        <f t="shared" si="477"/>
        <v>09</v>
      </c>
      <c r="D15051">
        <f t="shared" si="478"/>
        <v>3</v>
      </c>
    </row>
    <row r="15052" spans="1:4">
      <c r="A15052" s="9">
        <v>41520</v>
      </c>
      <c r="B15052" s="7">
        <v>7082</v>
      </c>
      <c r="C15052" t="str">
        <f t="shared" si="477"/>
        <v>09</v>
      </c>
      <c r="D15052">
        <f t="shared" si="478"/>
        <v>3</v>
      </c>
    </row>
    <row r="15053" spans="1:4">
      <c r="A15053" s="9">
        <v>41520</v>
      </c>
      <c r="B15053" s="7">
        <v>1776</v>
      </c>
      <c r="C15053" t="str">
        <f t="shared" si="477"/>
        <v>09</v>
      </c>
      <c r="D15053">
        <f t="shared" si="478"/>
        <v>3</v>
      </c>
    </row>
    <row r="15054" spans="1:4">
      <c r="A15054" s="9">
        <v>41520</v>
      </c>
      <c r="B15054" s="7">
        <v>50</v>
      </c>
      <c r="C15054" t="str">
        <f t="shared" si="477"/>
        <v>09</v>
      </c>
      <c r="D15054">
        <f t="shared" si="478"/>
        <v>3</v>
      </c>
    </row>
    <row r="15055" spans="1:4">
      <c r="A15055" s="9">
        <v>41520</v>
      </c>
      <c r="B15055" s="7">
        <v>574</v>
      </c>
      <c r="C15055" t="str">
        <f t="shared" si="477"/>
        <v>09</v>
      </c>
      <c r="D15055">
        <f t="shared" si="478"/>
        <v>3</v>
      </c>
    </row>
    <row r="15056" spans="1:4">
      <c r="A15056" s="9">
        <v>41520</v>
      </c>
      <c r="B15056" s="7">
        <v>1209</v>
      </c>
      <c r="C15056" t="str">
        <f t="shared" si="477"/>
        <v>09</v>
      </c>
      <c r="D15056">
        <f t="shared" si="478"/>
        <v>3</v>
      </c>
    </row>
    <row r="15057" spans="1:4">
      <c r="A15057" s="9">
        <v>41520</v>
      </c>
      <c r="B15057" s="7">
        <v>426</v>
      </c>
      <c r="C15057" t="str">
        <f t="shared" si="477"/>
        <v>09</v>
      </c>
      <c r="D15057">
        <f t="shared" si="478"/>
        <v>3</v>
      </c>
    </row>
    <row r="15058" spans="1:4">
      <c r="A15058" s="9">
        <v>41520</v>
      </c>
      <c r="B15058" s="7">
        <v>1801</v>
      </c>
      <c r="C15058" t="str">
        <f t="shared" si="477"/>
        <v>09</v>
      </c>
      <c r="D15058">
        <f t="shared" si="478"/>
        <v>3</v>
      </c>
    </row>
    <row r="15059" spans="1:4">
      <c r="A15059" s="9">
        <v>41520</v>
      </c>
      <c r="B15059" s="7">
        <v>437</v>
      </c>
      <c r="C15059" t="str">
        <f t="shared" si="477"/>
        <v>09</v>
      </c>
      <c r="D15059">
        <f t="shared" si="478"/>
        <v>3</v>
      </c>
    </row>
    <row r="15060" spans="1:4">
      <c r="A15060" s="9">
        <v>41520</v>
      </c>
      <c r="B15060" s="7">
        <v>11</v>
      </c>
      <c r="C15060" t="str">
        <f t="shared" si="477"/>
        <v>09</v>
      </c>
      <c r="D15060">
        <f t="shared" si="478"/>
        <v>3</v>
      </c>
    </row>
    <row r="15061" spans="1:4">
      <c r="A15061" s="9">
        <v>41520</v>
      </c>
      <c r="B15061" s="7">
        <v>136</v>
      </c>
      <c r="C15061" t="str">
        <f t="shared" si="477"/>
        <v>09</v>
      </c>
      <c r="D15061">
        <f t="shared" si="478"/>
        <v>3</v>
      </c>
    </row>
    <row r="15062" spans="1:4">
      <c r="A15062" s="9">
        <v>41521</v>
      </c>
      <c r="B15062" s="7">
        <v>1531</v>
      </c>
      <c r="C15062" t="str">
        <f t="shared" si="477"/>
        <v>09</v>
      </c>
      <c r="D15062">
        <f t="shared" si="478"/>
        <v>4</v>
      </c>
    </row>
    <row r="15063" spans="1:4">
      <c r="A15063" s="9">
        <v>41521</v>
      </c>
      <c r="B15063" s="7">
        <v>238</v>
      </c>
      <c r="C15063" t="str">
        <f t="shared" si="477"/>
        <v>09</v>
      </c>
      <c r="D15063">
        <f t="shared" si="478"/>
        <v>4</v>
      </c>
    </row>
    <row r="15064" spans="1:4">
      <c r="A15064" s="9">
        <v>41521</v>
      </c>
      <c r="B15064" s="7">
        <v>5263</v>
      </c>
      <c r="C15064" t="str">
        <f t="shared" si="477"/>
        <v>09</v>
      </c>
      <c r="D15064">
        <f t="shared" si="478"/>
        <v>4</v>
      </c>
    </row>
    <row r="15065" spans="1:4">
      <c r="A15065" s="9">
        <v>41521</v>
      </c>
      <c r="B15065" s="7">
        <v>12856</v>
      </c>
      <c r="C15065" t="str">
        <f t="shared" si="477"/>
        <v>09</v>
      </c>
      <c r="D15065">
        <f t="shared" si="478"/>
        <v>4</v>
      </c>
    </row>
    <row r="15066" spans="1:4">
      <c r="A15066" s="9">
        <v>41521</v>
      </c>
      <c r="B15066" s="7">
        <v>584</v>
      </c>
      <c r="C15066" t="str">
        <f t="shared" si="477"/>
        <v>09</v>
      </c>
      <c r="D15066">
        <f t="shared" si="478"/>
        <v>4</v>
      </c>
    </row>
    <row r="15067" spans="1:4">
      <c r="A15067" s="9">
        <v>41521</v>
      </c>
      <c r="B15067" s="7">
        <v>2342</v>
      </c>
      <c r="C15067" t="str">
        <f t="shared" si="477"/>
        <v>09</v>
      </c>
      <c r="D15067">
        <f t="shared" si="478"/>
        <v>4</v>
      </c>
    </row>
    <row r="15068" spans="1:4">
      <c r="A15068" s="9">
        <v>41521</v>
      </c>
      <c r="B15068" s="7">
        <v>388</v>
      </c>
      <c r="C15068" t="str">
        <f t="shared" si="477"/>
        <v>09</v>
      </c>
      <c r="D15068">
        <f t="shared" si="478"/>
        <v>4</v>
      </c>
    </row>
    <row r="15069" spans="1:4">
      <c r="A15069" s="9">
        <v>41521</v>
      </c>
      <c r="B15069" s="7">
        <v>60</v>
      </c>
      <c r="C15069" t="str">
        <f t="shared" si="477"/>
        <v>09</v>
      </c>
      <c r="D15069">
        <f t="shared" si="478"/>
        <v>4</v>
      </c>
    </row>
    <row r="15070" spans="1:4">
      <c r="A15070" s="9">
        <v>41521</v>
      </c>
      <c r="B15070" s="7">
        <v>1379</v>
      </c>
      <c r="C15070" t="str">
        <f t="shared" si="477"/>
        <v>09</v>
      </c>
      <c r="D15070">
        <f t="shared" si="478"/>
        <v>4</v>
      </c>
    </row>
    <row r="15071" spans="1:4">
      <c r="A15071" s="9">
        <v>41521</v>
      </c>
      <c r="B15071" s="7">
        <v>7867</v>
      </c>
      <c r="C15071" t="str">
        <f t="shared" si="477"/>
        <v>09</v>
      </c>
      <c r="D15071">
        <f t="shared" si="478"/>
        <v>4</v>
      </c>
    </row>
    <row r="15072" spans="1:4">
      <c r="A15072" s="9">
        <v>41521</v>
      </c>
      <c r="B15072" s="7">
        <v>586</v>
      </c>
      <c r="C15072" t="str">
        <f t="shared" si="477"/>
        <v>09</v>
      </c>
      <c r="D15072">
        <f t="shared" si="478"/>
        <v>4</v>
      </c>
    </row>
    <row r="15073" spans="1:4">
      <c r="A15073" s="9">
        <v>41521</v>
      </c>
      <c r="B15073" s="7">
        <v>5082</v>
      </c>
      <c r="C15073" t="str">
        <f t="shared" si="477"/>
        <v>09</v>
      </c>
      <c r="D15073">
        <f t="shared" si="478"/>
        <v>4</v>
      </c>
    </row>
    <row r="15074" spans="1:4">
      <c r="A15074" s="9">
        <v>41521</v>
      </c>
      <c r="B15074" s="7">
        <v>165</v>
      </c>
      <c r="C15074" t="str">
        <f t="shared" si="477"/>
        <v>09</v>
      </c>
      <c r="D15074">
        <f t="shared" si="478"/>
        <v>4</v>
      </c>
    </row>
    <row r="15075" spans="1:4">
      <c r="A15075" s="9">
        <v>41522</v>
      </c>
      <c r="B15075" s="7">
        <v>1291</v>
      </c>
      <c r="C15075" t="str">
        <f t="shared" si="477"/>
        <v>09</v>
      </c>
      <c r="D15075">
        <f t="shared" si="478"/>
        <v>5</v>
      </c>
    </row>
    <row r="15076" spans="1:4">
      <c r="A15076" s="9">
        <v>41522</v>
      </c>
      <c r="B15076" s="7">
        <v>271</v>
      </c>
      <c r="C15076" t="str">
        <f t="shared" si="477"/>
        <v>09</v>
      </c>
      <c r="D15076">
        <f t="shared" si="478"/>
        <v>5</v>
      </c>
    </row>
    <row r="15077" spans="1:4">
      <c r="A15077" s="9">
        <v>41522</v>
      </c>
      <c r="B15077" s="7">
        <v>4184</v>
      </c>
      <c r="C15077" t="str">
        <f t="shared" si="477"/>
        <v>09</v>
      </c>
      <c r="D15077">
        <f t="shared" si="478"/>
        <v>5</v>
      </c>
    </row>
    <row r="15078" spans="1:4">
      <c r="A15078" s="9">
        <v>41522</v>
      </c>
      <c r="B15078" s="7">
        <v>112</v>
      </c>
      <c r="C15078" t="str">
        <f t="shared" ref="C15078:C15141" si="479">TEXT(A15078,"mm")</f>
        <v>09</v>
      </c>
      <c r="D15078">
        <f t="shared" si="478"/>
        <v>5</v>
      </c>
    </row>
    <row r="15079" spans="1:4">
      <c r="A15079" s="9">
        <v>41522</v>
      </c>
      <c r="B15079" s="7">
        <v>369</v>
      </c>
      <c r="C15079" t="str">
        <f t="shared" si="479"/>
        <v>09</v>
      </c>
      <c r="D15079">
        <f t="shared" si="478"/>
        <v>5</v>
      </c>
    </row>
    <row r="15080" spans="1:4">
      <c r="A15080" s="9">
        <v>41522</v>
      </c>
      <c r="B15080" s="7">
        <v>4779</v>
      </c>
      <c r="C15080" t="str">
        <f t="shared" si="479"/>
        <v>09</v>
      </c>
      <c r="D15080">
        <f t="shared" si="478"/>
        <v>5</v>
      </c>
    </row>
    <row r="15081" spans="1:4">
      <c r="A15081" s="9">
        <v>41522</v>
      </c>
      <c r="B15081" s="7">
        <v>9635</v>
      </c>
      <c r="C15081" t="str">
        <f t="shared" si="479"/>
        <v>09</v>
      </c>
      <c r="D15081">
        <f t="shared" si="478"/>
        <v>5</v>
      </c>
    </row>
    <row r="15082" spans="1:4">
      <c r="A15082" s="9">
        <v>41522</v>
      </c>
      <c r="B15082" s="7">
        <v>9516</v>
      </c>
      <c r="C15082" t="str">
        <f t="shared" si="479"/>
        <v>09</v>
      </c>
      <c r="D15082">
        <f t="shared" si="478"/>
        <v>5</v>
      </c>
    </row>
    <row r="15083" spans="1:4">
      <c r="A15083" s="9">
        <v>41522</v>
      </c>
      <c r="B15083" s="7">
        <v>2096</v>
      </c>
      <c r="C15083" t="str">
        <f t="shared" si="479"/>
        <v>09</v>
      </c>
      <c r="D15083">
        <f t="shared" ref="D15083:D15146" si="480">WEEKDAY(A15083,1)</f>
        <v>5</v>
      </c>
    </row>
    <row r="15084" spans="1:4">
      <c r="A15084" s="9">
        <v>41522</v>
      </c>
      <c r="B15084" s="7">
        <v>279</v>
      </c>
      <c r="C15084" t="str">
        <f t="shared" si="479"/>
        <v>09</v>
      </c>
      <c r="D15084">
        <f t="shared" si="480"/>
        <v>5</v>
      </c>
    </row>
    <row r="15085" spans="1:4">
      <c r="A15085" s="9">
        <v>41522</v>
      </c>
      <c r="B15085" s="7">
        <v>114</v>
      </c>
      <c r="C15085" t="str">
        <f t="shared" si="479"/>
        <v>09</v>
      </c>
      <c r="D15085">
        <f t="shared" si="480"/>
        <v>5</v>
      </c>
    </row>
    <row r="15086" spans="1:4">
      <c r="A15086" s="9">
        <v>41522</v>
      </c>
      <c r="B15086" s="7">
        <v>260</v>
      </c>
      <c r="C15086" t="str">
        <f t="shared" si="479"/>
        <v>09</v>
      </c>
      <c r="D15086">
        <f t="shared" si="480"/>
        <v>5</v>
      </c>
    </row>
    <row r="15087" spans="1:4">
      <c r="A15087" s="9">
        <v>41522</v>
      </c>
      <c r="B15087" s="7">
        <v>11486</v>
      </c>
      <c r="C15087" t="str">
        <f t="shared" si="479"/>
        <v>09</v>
      </c>
      <c r="D15087">
        <f t="shared" si="480"/>
        <v>5</v>
      </c>
    </row>
    <row r="15088" spans="1:4">
      <c r="A15088" s="9">
        <v>41522</v>
      </c>
      <c r="B15088" s="7">
        <v>10779</v>
      </c>
      <c r="C15088" t="str">
        <f t="shared" si="479"/>
        <v>09</v>
      </c>
      <c r="D15088">
        <f t="shared" si="480"/>
        <v>5</v>
      </c>
    </row>
    <row r="15089" spans="1:4">
      <c r="A15089" s="9">
        <v>41522</v>
      </c>
      <c r="B15089" s="7">
        <v>6764</v>
      </c>
      <c r="C15089" t="str">
        <f t="shared" si="479"/>
        <v>09</v>
      </c>
      <c r="D15089">
        <f t="shared" si="480"/>
        <v>5</v>
      </c>
    </row>
    <row r="15090" spans="1:4">
      <c r="A15090" s="9">
        <v>41522</v>
      </c>
      <c r="B15090" s="7">
        <v>132</v>
      </c>
      <c r="C15090" t="str">
        <f t="shared" si="479"/>
        <v>09</v>
      </c>
      <c r="D15090">
        <f t="shared" si="480"/>
        <v>5</v>
      </c>
    </row>
    <row r="15091" spans="1:4">
      <c r="A15091" s="9">
        <v>41522</v>
      </c>
      <c r="B15091" s="7">
        <v>3033</v>
      </c>
      <c r="C15091" t="str">
        <f t="shared" si="479"/>
        <v>09</v>
      </c>
      <c r="D15091">
        <f t="shared" si="480"/>
        <v>5</v>
      </c>
    </row>
    <row r="15092" spans="1:4">
      <c r="A15092" s="9">
        <v>41522</v>
      </c>
      <c r="B15092" s="7">
        <v>2869</v>
      </c>
      <c r="C15092" t="str">
        <f t="shared" si="479"/>
        <v>09</v>
      </c>
      <c r="D15092">
        <f t="shared" si="480"/>
        <v>5</v>
      </c>
    </row>
    <row r="15093" spans="1:4">
      <c r="A15093" s="9">
        <v>41522</v>
      </c>
      <c r="B15093" s="7">
        <v>323</v>
      </c>
      <c r="C15093" t="str">
        <f t="shared" si="479"/>
        <v>09</v>
      </c>
      <c r="D15093">
        <f t="shared" si="480"/>
        <v>5</v>
      </c>
    </row>
    <row r="15094" spans="1:4">
      <c r="A15094" s="9">
        <v>41522</v>
      </c>
      <c r="B15094" s="7">
        <v>1046</v>
      </c>
      <c r="C15094" t="str">
        <f t="shared" si="479"/>
        <v>09</v>
      </c>
      <c r="D15094">
        <f t="shared" si="480"/>
        <v>5</v>
      </c>
    </row>
    <row r="15095" spans="1:4">
      <c r="A15095" s="9">
        <v>41522</v>
      </c>
      <c r="B15095" s="7">
        <v>28</v>
      </c>
      <c r="C15095" t="str">
        <f t="shared" si="479"/>
        <v>09</v>
      </c>
      <c r="D15095">
        <f t="shared" si="480"/>
        <v>5</v>
      </c>
    </row>
    <row r="15096" spans="1:4">
      <c r="A15096" s="9">
        <v>41522</v>
      </c>
      <c r="B15096" s="7">
        <v>97</v>
      </c>
      <c r="C15096" t="str">
        <f t="shared" si="479"/>
        <v>09</v>
      </c>
      <c r="D15096">
        <f t="shared" si="480"/>
        <v>5</v>
      </c>
    </row>
    <row r="15097" spans="1:4">
      <c r="A15097" s="9">
        <v>41522</v>
      </c>
      <c r="B15097" s="7">
        <v>1183</v>
      </c>
      <c r="C15097" t="str">
        <f t="shared" si="479"/>
        <v>09</v>
      </c>
      <c r="D15097">
        <f t="shared" si="480"/>
        <v>5</v>
      </c>
    </row>
    <row r="15098" spans="1:4">
      <c r="A15098" s="9">
        <v>41522</v>
      </c>
      <c r="B15098" s="7">
        <v>2447</v>
      </c>
      <c r="C15098" t="str">
        <f t="shared" si="479"/>
        <v>09</v>
      </c>
      <c r="D15098">
        <f t="shared" si="480"/>
        <v>5</v>
      </c>
    </row>
    <row r="15099" spans="1:4">
      <c r="A15099" s="9">
        <v>41522</v>
      </c>
      <c r="B15099" s="7">
        <v>2379</v>
      </c>
      <c r="C15099" t="str">
        <f t="shared" si="479"/>
        <v>09</v>
      </c>
      <c r="D15099">
        <f t="shared" si="480"/>
        <v>5</v>
      </c>
    </row>
    <row r="15100" spans="1:4">
      <c r="A15100" s="9">
        <v>41522</v>
      </c>
      <c r="B15100" s="7">
        <v>493</v>
      </c>
      <c r="C15100" t="str">
        <f t="shared" si="479"/>
        <v>09</v>
      </c>
      <c r="D15100">
        <f t="shared" si="480"/>
        <v>5</v>
      </c>
    </row>
    <row r="15101" spans="1:4">
      <c r="A15101" s="9">
        <v>41522</v>
      </c>
      <c r="B15101" s="7">
        <v>29</v>
      </c>
      <c r="C15101" t="str">
        <f t="shared" si="479"/>
        <v>09</v>
      </c>
      <c r="D15101">
        <f t="shared" si="480"/>
        <v>5</v>
      </c>
    </row>
    <row r="15102" spans="1:4">
      <c r="A15102" s="9">
        <v>41522</v>
      </c>
      <c r="B15102" s="7">
        <v>23</v>
      </c>
      <c r="C15102" t="str">
        <f t="shared" si="479"/>
        <v>09</v>
      </c>
      <c r="D15102">
        <f t="shared" si="480"/>
        <v>5</v>
      </c>
    </row>
    <row r="15103" spans="1:4">
      <c r="A15103" s="9">
        <v>41522</v>
      </c>
      <c r="B15103" s="7">
        <v>34</v>
      </c>
      <c r="C15103" t="str">
        <f t="shared" si="479"/>
        <v>09</v>
      </c>
      <c r="D15103">
        <f t="shared" si="480"/>
        <v>5</v>
      </c>
    </row>
    <row r="15104" spans="1:4">
      <c r="A15104" s="9">
        <v>41522</v>
      </c>
      <c r="B15104" s="7">
        <v>758</v>
      </c>
      <c r="C15104" t="str">
        <f t="shared" si="479"/>
        <v>09</v>
      </c>
      <c r="D15104">
        <f t="shared" si="480"/>
        <v>5</v>
      </c>
    </row>
    <row r="15105" spans="1:4">
      <c r="A15105" s="9">
        <v>41522</v>
      </c>
      <c r="B15105" s="7">
        <v>765</v>
      </c>
      <c r="C15105" t="str">
        <f t="shared" si="479"/>
        <v>09</v>
      </c>
      <c r="D15105">
        <f t="shared" si="480"/>
        <v>5</v>
      </c>
    </row>
    <row r="15106" spans="1:4">
      <c r="A15106" s="9">
        <v>41523</v>
      </c>
      <c r="B15106" s="7">
        <v>7370</v>
      </c>
      <c r="C15106" t="str">
        <f t="shared" si="479"/>
        <v>09</v>
      </c>
      <c r="D15106">
        <f t="shared" si="480"/>
        <v>6</v>
      </c>
    </row>
    <row r="15107" spans="1:4">
      <c r="A15107" s="9">
        <v>41523</v>
      </c>
      <c r="B15107" s="7">
        <v>30323</v>
      </c>
      <c r="C15107" t="str">
        <f t="shared" si="479"/>
        <v>09</v>
      </c>
      <c r="D15107">
        <f t="shared" si="480"/>
        <v>6</v>
      </c>
    </row>
    <row r="15108" spans="1:4">
      <c r="A15108" s="9">
        <v>41523</v>
      </c>
      <c r="B15108" s="7">
        <v>161</v>
      </c>
      <c r="C15108" t="str">
        <f t="shared" si="479"/>
        <v>09</v>
      </c>
      <c r="D15108">
        <f t="shared" si="480"/>
        <v>6</v>
      </c>
    </row>
    <row r="15109" spans="1:4">
      <c r="A15109" s="9">
        <v>41523</v>
      </c>
      <c r="B15109" s="7">
        <v>18615</v>
      </c>
      <c r="C15109" t="str">
        <f t="shared" si="479"/>
        <v>09</v>
      </c>
      <c r="D15109">
        <f t="shared" si="480"/>
        <v>6</v>
      </c>
    </row>
    <row r="15110" spans="1:4">
      <c r="A15110" s="9">
        <v>41523</v>
      </c>
      <c r="B15110" s="7">
        <v>11276</v>
      </c>
      <c r="C15110" t="str">
        <f t="shared" si="479"/>
        <v>09</v>
      </c>
      <c r="D15110">
        <f t="shared" si="480"/>
        <v>6</v>
      </c>
    </row>
    <row r="15111" spans="1:4">
      <c r="A15111" s="9">
        <v>41523</v>
      </c>
      <c r="B15111" s="7">
        <v>3020</v>
      </c>
      <c r="C15111" t="str">
        <f t="shared" si="479"/>
        <v>09</v>
      </c>
      <c r="D15111">
        <f t="shared" si="480"/>
        <v>6</v>
      </c>
    </row>
    <row r="15112" spans="1:4">
      <c r="A15112" s="9">
        <v>41523</v>
      </c>
      <c r="B15112" s="7">
        <v>10565</v>
      </c>
      <c r="C15112" t="str">
        <f t="shared" si="479"/>
        <v>09</v>
      </c>
      <c r="D15112">
        <f t="shared" si="480"/>
        <v>6</v>
      </c>
    </row>
    <row r="15113" spans="1:4">
      <c r="A15113" s="9">
        <v>41523</v>
      </c>
      <c r="B15113" s="7">
        <v>1810</v>
      </c>
      <c r="C15113" t="str">
        <f t="shared" si="479"/>
        <v>09</v>
      </c>
      <c r="D15113">
        <f t="shared" si="480"/>
        <v>6</v>
      </c>
    </row>
    <row r="15114" spans="1:4">
      <c r="A15114" s="9">
        <v>41523</v>
      </c>
      <c r="B15114" s="7">
        <v>7386</v>
      </c>
      <c r="C15114" t="str">
        <f t="shared" si="479"/>
        <v>09</v>
      </c>
      <c r="D15114">
        <f t="shared" si="480"/>
        <v>6</v>
      </c>
    </row>
    <row r="15115" spans="1:4">
      <c r="A15115" s="9">
        <v>41523</v>
      </c>
      <c r="B15115" s="7">
        <v>38</v>
      </c>
      <c r="C15115" t="str">
        <f t="shared" si="479"/>
        <v>09</v>
      </c>
      <c r="D15115">
        <f t="shared" si="480"/>
        <v>6</v>
      </c>
    </row>
    <row r="15116" spans="1:4">
      <c r="A15116" s="9">
        <v>41523</v>
      </c>
      <c r="B15116" s="7">
        <v>2697</v>
      </c>
      <c r="C15116" t="str">
        <f t="shared" si="479"/>
        <v>09</v>
      </c>
      <c r="D15116">
        <f t="shared" si="480"/>
        <v>6</v>
      </c>
    </row>
    <row r="15117" spans="1:4">
      <c r="A15117" s="9">
        <v>41523</v>
      </c>
      <c r="B15117" s="7">
        <v>2792</v>
      </c>
      <c r="C15117" t="str">
        <f t="shared" si="479"/>
        <v>09</v>
      </c>
      <c r="D15117">
        <f t="shared" si="480"/>
        <v>6</v>
      </c>
    </row>
    <row r="15118" spans="1:4">
      <c r="A15118" s="9">
        <v>41523</v>
      </c>
      <c r="B15118" s="7">
        <v>2641</v>
      </c>
      <c r="C15118" t="str">
        <f t="shared" si="479"/>
        <v>09</v>
      </c>
      <c r="D15118">
        <f t="shared" si="480"/>
        <v>6</v>
      </c>
    </row>
    <row r="15119" spans="1:4">
      <c r="A15119" s="9">
        <v>41524</v>
      </c>
      <c r="B15119" s="7">
        <v>204</v>
      </c>
      <c r="C15119" t="str">
        <f t="shared" si="479"/>
        <v>09</v>
      </c>
      <c r="D15119">
        <f t="shared" si="480"/>
        <v>7</v>
      </c>
    </row>
    <row r="15120" spans="1:4">
      <c r="A15120" s="9">
        <v>41524</v>
      </c>
      <c r="B15120" s="7">
        <v>1090</v>
      </c>
      <c r="C15120" t="str">
        <f t="shared" si="479"/>
        <v>09</v>
      </c>
      <c r="D15120">
        <f t="shared" si="480"/>
        <v>7</v>
      </c>
    </row>
    <row r="15121" spans="1:4">
      <c r="A15121" s="9">
        <v>41524</v>
      </c>
      <c r="B15121" s="7">
        <v>5193</v>
      </c>
      <c r="C15121" t="str">
        <f t="shared" si="479"/>
        <v>09</v>
      </c>
      <c r="D15121">
        <f t="shared" si="480"/>
        <v>7</v>
      </c>
    </row>
    <row r="15122" spans="1:4">
      <c r="A15122" s="9">
        <v>41524</v>
      </c>
      <c r="B15122" s="7">
        <v>2046</v>
      </c>
      <c r="C15122" t="str">
        <f t="shared" si="479"/>
        <v>09</v>
      </c>
      <c r="D15122">
        <f t="shared" si="480"/>
        <v>7</v>
      </c>
    </row>
    <row r="15123" spans="1:4">
      <c r="A15123" s="9">
        <v>41524</v>
      </c>
      <c r="B15123" s="7">
        <v>72</v>
      </c>
      <c r="C15123" t="str">
        <f t="shared" si="479"/>
        <v>09</v>
      </c>
      <c r="D15123">
        <f t="shared" si="480"/>
        <v>7</v>
      </c>
    </row>
    <row r="15124" spans="1:4">
      <c r="A15124" s="9">
        <v>41524</v>
      </c>
      <c r="B15124" s="7">
        <v>297</v>
      </c>
      <c r="C15124" t="str">
        <f t="shared" si="479"/>
        <v>09</v>
      </c>
      <c r="D15124">
        <f t="shared" si="480"/>
        <v>7</v>
      </c>
    </row>
    <row r="15125" spans="1:4">
      <c r="A15125" s="9">
        <v>41524</v>
      </c>
      <c r="B15125" s="7">
        <v>1355</v>
      </c>
      <c r="C15125" t="str">
        <f t="shared" si="479"/>
        <v>09</v>
      </c>
      <c r="D15125">
        <f t="shared" si="480"/>
        <v>7</v>
      </c>
    </row>
    <row r="15126" spans="1:4">
      <c r="A15126" s="9">
        <v>41524</v>
      </c>
      <c r="B15126" s="7">
        <v>521</v>
      </c>
      <c r="C15126" t="str">
        <f t="shared" si="479"/>
        <v>09</v>
      </c>
      <c r="D15126">
        <f t="shared" si="480"/>
        <v>7</v>
      </c>
    </row>
    <row r="15127" spans="1:4">
      <c r="A15127" s="9">
        <v>41524</v>
      </c>
      <c r="B15127" s="7">
        <v>325</v>
      </c>
      <c r="C15127" t="str">
        <f t="shared" si="479"/>
        <v>09</v>
      </c>
      <c r="D15127">
        <f t="shared" si="480"/>
        <v>7</v>
      </c>
    </row>
    <row r="15128" spans="1:4">
      <c r="A15128" s="9">
        <v>41524</v>
      </c>
      <c r="B15128" s="7">
        <v>17</v>
      </c>
      <c r="C15128" t="str">
        <f t="shared" si="479"/>
        <v>09</v>
      </c>
      <c r="D15128">
        <f t="shared" si="480"/>
        <v>7</v>
      </c>
    </row>
    <row r="15129" spans="1:4">
      <c r="A15129" s="9">
        <v>41525</v>
      </c>
      <c r="B15129" s="7">
        <v>2515</v>
      </c>
      <c r="C15129" t="str">
        <f t="shared" si="479"/>
        <v>09</v>
      </c>
      <c r="D15129">
        <f t="shared" si="480"/>
        <v>1</v>
      </c>
    </row>
    <row r="15130" spans="1:4">
      <c r="A15130" s="9">
        <v>41525</v>
      </c>
      <c r="B15130" s="7">
        <v>5474</v>
      </c>
      <c r="C15130" t="str">
        <f t="shared" si="479"/>
        <v>09</v>
      </c>
      <c r="D15130">
        <f t="shared" si="480"/>
        <v>1</v>
      </c>
    </row>
    <row r="15131" spans="1:4">
      <c r="A15131" s="9">
        <v>41525</v>
      </c>
      <c r="B15131" s="7">
        <v>52</v>
      </c>
      <c r="C15131" t="str">
        <f t="shared" si="479"/>
        <v>09</v>
      </c>
      <c r="D15131">
        <f t="shared" si="480"/>
        <v>1</v>
      </c>
    </row>
    <row r="15132" spans="1:4">
      <c r="A15132" s="9">
        <v>41525</v>
      </c>
      <c r="B15132" s="7">
        <v>180</v>
      </c>
      <c r="C15132" t="str">
        <f t="shared" si="479"/>
        <v>09</v>
      </c>
      <c r="D15132">
        <f t="shared" si="480"/>
        <v>1</v>
      </c>
    </row>
    <row r="15133" spans="1:4">
      <c r="A15133" s="9">
        <v>41525</v>
      </c>
      <c r="B15133" s="7">
        <v>462</v>
      </c>
      <c r="C15133" t="str">
        <f t="shared" si="479"/>
        <v>09</v>
      </c>
      <c r="D15133">
        <f t="shared" si="480"/>
        <v>1</v>
      </c>
    </row>
    <row r="15134" spans="1:4">
      <c r="A15134" s="9">
        <v>41525</v>
      </c>
      <c r="B15134" s="7">
        <v>604</v>
      </c>
      <c r="C15134" t="str">
        <f t="shared" si="479"/>
        <v>09</v>
      </c>
      <c r="D15134">
        <f t="shared" si="480"/>
        <v>1</v>
      </c>
    </row>
    <row r="15135" spans="1:4">
      <c r="A15135" s="9">
        <v>41525</v>
      </c>
      <c r="B15135" s="7">
        <v>1428</v>
      </c>
      <c r="C15135" t="str">
        <f t="shared" si="479"/>
        <v>09</v>
      </c>
      <c r="D15135">
        <f t="shared" si="480"/>
        <v>1</v>
      </c>
    </row>
    <row r="15136" spans="1:4">
      <c r="A15136" s="9">
        <v>41525</v>
      </c>
      <c r="B15136" s="7">
        <v>17</v>
      </c>
      <c r="C15136" t="str">
        <f t="shared" si="479"/>
        <v>09</v>
      </c>
      <c r="D15136">
        <f t="shared" si="480"/>
        <v>1</v>
      </c>
    </row>
    <row r="15137" spans="1:4">
      <c r="A15137" s="9">
        <v>41525</v>
      </c>
      <c r="B15137" s="7">
        <v>48</v>
      </c>
      <c r="C15137" t="str">
        <f t="shared" si="479"/>
        <v>09</v>
      </c>
      <c r="D15137">
        <f t="shared" si="480"/>
        <v>1</v>
      </c>
    </row>
    <row r="15138" spans="1:4">
      <c r="A15138" s="9">
        <v>41525</v>
      </c>
      <c r="B15138" s="7">
        <v>115</v>
      </c>
      <c r="C15138" t="str">
        <f t="shared" si="479"/>
        <v>09</v>
      </c>
      <c r="D15138">
        <f t="shared" si="480"/>
        <v>1</v>
      </c>
    </row>
    <row r="15139" spans="1:4">
      <c r="A15139" s="9">
        <v>41526</v>
      </c>
      <c r="B15139" s="7">
        <v>8921</v>
      </c>
      <c r="C15139" t="str">
        <f t="shared" si="479"/>
        <v>09</v>
      </c>
      <c r="D15139">
        <f t="shared" si="480"/>
        <v>2</v>
      </c>
    </row>
    <row r="15140" spans="1:4">
      <c r="A15140" s="9">
        <v>41526</v>
      </c>
      <c r="B15140" s="7">
        <v>81</v>
      </c>
      <c r="C15140" t="str">
        <f t="shared" si="479"/>
        <v>09</v>
      </c>
      <c r="D15140">
        <f t="shared" si="480"/>
        <v>2</v>
      </c>
    </row>
    <row r="15141" spans="1:4">
      <c r="A15141" s="9">
        <v>41526</v>
      </c>
      <c r="B15141" s="7">
        <v>1629</v>
      </c>
      <c r="C15141" t="str">
        <f t="shared" si="479"/>
        <v>09</v>
      </c>
      <c r="D15141">
        <f t="shared" si="480"/>
        <v>2</v>
      </c>
    </row>
    <row r="15142" spans="1:4">
      <c r="A15142" s="9">
        <v>41526</v>
      </c>
      <c r="B15142" s="7">
        <v>2532</v>
      </c>
      <c r="C15142" t="str">
        <f t="shared" ref="C15142:C15205" si="481">TEXT(A15142,"mm")</f>
        <v>09</v>
      </c>
      <c r="D15142">
        <f t="shared" si="480"/>
        <v>2</v>
      </c>
    </row>
    <row r="15143" spans="1:4">
      <c r="A15143" s="9">
        <v>41526</v>
      </c>
      <c r="B15143" s="7">
        <v>5834</v>
      </c>
      <c r="C15143" t="str">
        <f t="shared" si="481"/>
        <v>09</v>
      </c>
      <c r="D15143">
        <f t="shared" si="480"/>
        <v>2</v>
      </c>
    </row>
    <row r="15144" spans="1:4">
      <c r="A15144" s="9">
        <v>41526</v>
      </c>
      <c r="B15144" s="7">
        <v>181</v>
      </c>
      <c r="C15144" t="str">
        <f t="shared" si="481"/>
        <v>09</v>
      </c>
      <c r="D15144">
        <f t="shared" si="480"/>
        <v>2</v>
      </c>
    </row>
    <row r="15145" spans="1:4">
      <c r="A15145" s="9">
        <v>41526</v>
      </c>
      <c r="B15145" s="7">
        <v>367</v>
      </c>
      <c r="C15145" t="str">
        <f t="shared" si="481"/>
        <v>09</v>
      </c>
      <c r="D15145">
        <f t="shared" si="480"/>
        <v>2</v>
      </c>
    </row>
    <row r="15146" spans="1:4">
      <c r="A15146" s="9">
        <v>41526</v>
      </c>
      <c r="B15146" s="7">
        <v>188</v>
      </c>
      <c r="C15146" t="str">
        <f t="shared" si="481"/>
        <v>09</v>
      </c>
      <c r="D15146">
        <f t="shared" si="480"/>
        <v>2</v>
      </c>
    </row>
    <row r="15147" spans="1:4">
      <c r="A15147" s="9">
        <v>41526</v>
      </c>
      <c r="B15147" s="7">
        <v>40</v>
      </c>
      <c r="C15147" t="str">
        <f t="shared" si="481"/>
        <v>09</v>
      </c>
      <c r="D15147">
        <f t="shared" ref="D15147:D15210" si="482">WEEKDAY(A15147,1)</f>
        <v>2</v>
      </c>
    </row>
    <row r="15148" spans="1:4">
      <c r="A15148" s="9">
        <v>41526</v>
      </c>
      <c r="B15148" s="7">
        <v>427</v>
      </c>
      <c r="C15148" t="str">
        <f t="shared" si="481"/>
        <v>09</v>
      </c>
      <c r="D15148">
        <f t="shared" si="482"/>
        <v>2</v>
      </c>
    </row>
    <row r="15149" spans="1:4">
      <c r="A15149" s="9">
        <v>41526</v>
      </c>
      <c r="B15149" s="7">
        <v>644</v>
      </c>
      <c r="C15149" t="str">
        <f t="shared" si="481"/>
        <v>09</v>
      </c>
      <c r="D15149">
        <f t="shared" si="482"/>
        <v>2</v>
      </c>
    </row>
    <row r="15150" spans="1:4">
      <c r="A15150" s="9">
        <v>41526</v>
      </c>
      <c r="B15150" s="7">
        <v>1459</v>
      </c>
      <c r="C15150" t="str">
        <f t="shared" si="481"/>
        <v>09</v>
      </c>
      <c r="D15150">
        <f t="shared" si="482"/>
        <v>2</v>
      </c>
    </row>
    <row r="15151" spans="1:4">
      <c r="A15151" s="9">
        <v>41526</v>
      </c>
      <c r="B15151" s="7">
        <v>43</v>
      </c>
      <c r="C15151" t="str">
        <f t="shared" si="481"/>
        <v>09</v>
      </c>
      <c r="D15151">
        <f t="shared" si="482"/>
        <v>2</v>
      </c>
    </row>
    <row r="15152" spans="1:4">
      <c r="A15152" s="9">
        <v>41526</v>
      </c>
      <c r="B15152" s="7">
        <v>93</v>
      </c>
      <c r="C15152" t="str">
        <f t="shared" si="481"/>
        <v>09</v>
      </c>
      <c r="D15152">
        <f t="shared" si="482"/>
        <v>2</v>
      </c>
    </row>
    <row r="15153" spans="1:4">
      <c r="A15153" s="9">
        <v>41526</v>
      </c>
      <c r="B15153" s="7">
        <v>49</v>
      </c>
      <c r="C15153" t="str">
        <f t="shared" si="481"/>
        <v>09</v>
      </c>
      <c r="D15153">
        <f t="shared" si="482"/>
        <v>2</v>
      </c>
    </row>
    <row r="15154" spans="1:4">
      <c r="A15154" s="9">
        <v>41526</v>
      </c>
      <c r="B15154" s="7">
        <v>8</v>
      </c>
      <c r="C15154" t="str">
        <f t="shared" si="481"/>
        <v>09</v>
      </c>
      <c r="D15154">
        <f t="shared" si="482"/>
        <v>2</v>
      </c>
    </row>
    <row r="15155" spans="1:4">
      <c r="A15155" s="9">
        <v>41526</v>
      </c>
      <c r="B15155" s="7">
        <v>9</v>
      </c>
      <c r="C15155" t="str">
        <f t="shared" si="481"/>
        <v>09</v>
      </c>
      <c r="D15155">
        <f t="shared" si="482"/>
        <v>2</v>
      </c>
    </row>
    <row r="15156" spans="1:4">
      <c r="A15156" s="9">
        <v>41527</v>
      </c>
      <c r="B15156" s="7">
        <v>3031</v>
      </c>
      <c r="C15156" t="str">
        <f t="shared" si="481"/>
        <v>09</v>
      </c>
      <c r="D15156">
        <f t="shared" si="482"/>
        <v>3</v>
      </c>
    </row>
    <row r="15157" spans="1:4">
      <c r="A15157" s="9">
        <v>41527</v>
      </c>
      <c r="B15157" s="7">
        <v>2963</v>
      </c>
      <c r="C15157" t="str">
        <f t="shared" si="481"/>
        <v>09</v>
      </c>
      <c r="D15157">
        <f t="shared" si="482"/>
        <v>3</v>
      </c>
    </row>
    <row r="15158" spans="1:4">
      <c r="A15158" s="9">
        <v>41527</v>
      </c>
      <c r="B15158" s="7">
        <v>1235</v>
      </c>
      <c r="C15158" t="str">
        <f t="shared" si="481"/>
        <v>09</v>
      </c>
      <c r="D15158">
        <f t="shared" si="482"/>
        <v>3</v>
      </c>
    </row>
    <row r="15159" spans="1:4">
      <c r="A15159" s="9">
        <v>41527</v>
      </c>
      <c r="B15159" s="7">
        <v>6796</v>
      </c>
      <c r="C15159" t="str">
        <f t="shared" si="481"/>
        <v>09</v>
      </c>
      <c r="D15159">
        <f t="shared" si="482"/>
        <v>3</v>
      </c>
    </row>
    <row r="15160" spans="1:4">
      <c r="A15160" s="9">
        <v>41527</v>
      </c>
      <c r="B15160" s="7">
        <v>133</v>
      </c>
      <c r="C15160" t="str">
        <f t="shared" si="481"/>
        <v>09</v>
      </c>
      <c r="D15160">
        <f t="shared" si="482"/>
        <v>3</v>
      </c>
    </row>
    <row r="15161" spans="1:4">
      <c r="A15161" s="9">
        <v>41527</v>
      </c>
      <c r="B15161" s="7">
        <v>13555</v>
      </c>
      <c r="C15161" t="str">
        <f t="shared" si="481"/>
        <v>09</v>
      </c>
      <c r="D15161">
        <f t="shared" si="482"/>
        <v>3</v>
      </c>
    </row>
    <row r="15162" spans="1:4">
      <c r="A15162" s="9">
        <v>41527</v>
      </c>
      <c r="B15162" s="7">
        <v>5104</v>
      </c>
      <c r="C15162" t="str">
        <f t="shared" si="481"/>
        <v>09</v>
      </c>
      <c r="D15162">
        <f t="shared" si="482"/>
        <v>3</v>
      </c>
    </row>
    <row r="15163" spans="1:4">
      <c r="A15163" s="9">
        <v>41527</v>
      </c>
      <c r="B15163" s="7">
        <v>117</v>
      </c>
      <c r="C15163" t="str">
        <f t="shared" si="481"/>
        <v>09</v>
      </c>
      <c r="D15163">
        <f t="shared" si="482"/>
        <v>3</v>
      </c>
    </row>
    <row r="15164" spans="1:4">
      <c r="A15164" s="9">
        <v>41527</v>
      </c>
      <c r="B15164" s="7">
        <v>3669</v>
      </c>
      <c r="C15164" t="str">
        <f t="shared" si="481"/>
        <v>09</v>
      </c>
      <c r="D15164">
        <f t="shared" si="482"/>
        <v>3</v>
      </c>
    </row>
    <row r="15165" spans="1:4">
      <c r="A15165" s="9">
        <v>41527</v>
      </c>
      <c r="B15165" s="7">
        <v>7406</v>
      </c>
      <c r="C15165" t="str">
        <f t="shared" si="481"/>
        <v>09</v>
      </c>
      <c r="D15165">
        <f t="shared" si="482"/>
        <v>3</v>
      </c>
    </row>
    <row r="15166" spans="1:4">
      <c r="A15166" s="9">
        <v>41527</v>
      </c>
      <c r="B15166" s="7">
        <v>563</v>
      </c>
      <c r="C15166" t="str">
        <f t="shared" si="481"/>
        <v>09</v>
      </c>
      <c r="D15166">
        <f t="shared" si="482"/>
        <v>3</v>
      </c>
    </row>
    <row r="15167" spans="1:4">
      <c r="A15167" s="9">
        <v>41527</v>
      </c>
      <c r="B15167" s="7">
        <v>748</v>
      </c>
      <c r="C15167" t="str">
        <f t="shared" si="481"/>
        <v>09</v>
      </c>
      <c r="D15167">
        <f t="shared" si="482"/>
        <v>3</v>
      </c>
    </row>
    <row r="15168" spans="1:4">
      <c r="A15168" s="9">
        <v>41527</v>
      </c>
      <c r="B15168" s="7">
        <v>312</v>
      </c>
      <c r="C15168" t="str">
        <f t="shared" si="481"/>
        <v>09</v>
      </c>
      <c r="D15168">
        <f t="shared" si="482"/>
        <v>3</v>
      </c>
    </row>
    <row r="15169" spans="1:4">
      <c r="A15169" s="9">
        <v>41527</v>
      </c>
      <c r="B15169" s="7">
        <v>1724</v>
      </c>
      <c r="C15169" t="str">
        <f t="shared" si="481"/>
        <v>09</v>
      </c>
      <c r="D15169">
        <f t="shared" si="482"/>
        <v>3</v>
      </c>
    </row>
    <row r="15170" spans="1:4">
      <c r="A15170" s="9">
        <v>41527</v>
      </c>
      <c r="B15170" s="7">
        <v>33</v>
      </c>
      <c r="C15170" t="str">
        <f t="shared" si="481"/>
        <v>09</v>
      </c>
      <c r="D15170">
        <f t="shared" si="482"/>
        <v>3</v>
      </c>
    </row>
    <row r="15171" spans="1:4">
      <c r="A15171" s="9">
        <v>41527</v>
      </c>
      <c r="B15171" s="7">
        <v>3567</v>
      </c>
      <c r="C15171" t="str">
        <f t="shared" si="481"/>
        <v>09</v>
      </c>
      <c r="D15171">
        <f t="shared" si="482"/>
        <v>3</v>
      </c>
    </row>
    <row r="15172" spans="1:4">
      <c r="A15172" s="9">
        <v>41527</v>
      </c>
      <c r="B15172" s="7">
        <v>1252</v>
      </c>
      <c r="C15172" t="str">
        <f t="shared" si="481"/>
        <v>09</v>
      </c>
      <c r="D15172">
        <f t="shared" si="482"/>
        <v>3</v>
      </c>
    </row>
    <row r="15173" spans="1:4">
      <c r="A15173" s="9">
        <v>41527</v>
      </c>
      <c r="B15173" s="7">
        <v>504</v>
      </c>
      <c r="C15173" t="str">
        <f t="shared" si="481"/>
        <v>09</v>
      </c>
      <c r="D15173">
        <f t="shared" si="482"/>
        <v>3</v>
      </c>
    </row>
    <row r="15174" spans="1:4">
      <c r="A15174" s="9">
        <v>41527</v>
      </c>
      <c r="B15174" s="7">
        <v>903</v>
      </c>
      <c r="C15174" t="str">
        <f t="shared" si="481"/>
        <v>09</v>
      </c>
      <c r="D15174">
        <f t="shared" si="482"/>
        <v>3</v>
      </c>
    </row>
    <row r="15175" spans="1:4">
      <c r="A15175" s="9">
        <v>41527</v>
      </c>
      <c r="B15175" s="7">
        <v>1689</v>
      </c>
      <c r="C15175" t="str">
        <f t="shared" si="481"/>
        <v>09</v>
      </c>
      <c r="D15175">
        <f t="shared" si="482"/>
        <v>3</v>
      </c>
    </row>
    <row r="15176" spans="1:4">
      <c r="A15176" s="9">
        <v>41527</v>
      </c>
      <c r="B15176" s="7">
        <v>27</v>
      </c>
      <c r="C15176" t="str">
        <f t="shared" si="481"/>
        <v>09</v>
      </c>
      <c r="D15176">
        <f t="shared" si="482"/>
        <v>3</v>
      </c>
    </row>
    <row r="15177" spans="1:4">
      <c r="A15177" s="9">
        <v>41527</v>
      </c>
      <c r="B15177" s="7">
        <v>1804</v>
      </c>
      <c r="C15177" t="str">
        <f t="shared" si="481"/>
        <v>09</v>
      </c>
      <c r="D15177">
        <f t="shared" si="482"/>
        <v>3</v>
      </c>
    </row>
    <row r="15178" spans="1:4">
      <c r="A15178" s="9">
        <v>41527</v>
      </c>
      <c r="B15178" s="7">
        <v>141</v>
      </c>
      <c r="C15178" t="str">
        <f t="shared" si="481"/>
        <v>09</v>
      </c>
      <c r="D15178">
        <f t="shared" si="482"/>
        <v>3</v>
      </c>
    </row>
    <row r="15179" spans="1:4">
      <c r="A15179" s="9">
        <v>41528</v>
      </c>
      <c r="B15179" s="7">
        <v>35</v>
      </c>
      <c r="C15179" t="str">
        <f t="shared" si="481"/>
        <v>09</v>
      </c>
      <c r="D15179">
        <f t="shared" si="482"/>
        <v>4</v>
      </c>
    </row>
    <row r="15180" spans="1:4">
      <c r="A15180" s="9">
        <v>41528</v>
      </c>
      <c r="B15180" s="7">
        <v>650</v>
      </c>
      <c r="C15180" t="str">
        <f t="shared" si="481"/>
        <v>09</v>
      </c>
      <c r="D15180">
        <f t="shared" si="482"/>
        <v>4</v>
      </c>
    </row>
    <row r="15181" spans="1:4">
      <c r="A15181" s="9">
        <v>41528</v>
      </c>
      <c r="B15181" s="7">
        <v>262</v>
      </c>
      <c r="C15181" t="str">
        <f t="shared" si="481"/>
        <v>09</v>
      </c>
      <c r="D15181">
        <f t="shared" si="482"/>
        <v>4</v>
      </c>
    </row>
    <row r="15182" spans="1:4">
      <c r="A15182" s="9">
        <v>41528</v>
      </c>
      <c r="B15182" s="7">
        <v>586</v>
      </c>
      <c r="C15182" t="str">
        <f t="shared" si="481"/>
        <v>09</v>
      </c>
      <c r="D15182">
        <f t="shared" si="482"/>
        <v>4</v>
      </c>
    </row>
    <row r="15183" spans="1:4">
      <c r="A15183" s="9">
        <v>41528</v>
      </c>
      <c r="B15183" s="7">
        <v>10832</v>
      </c>
      <c r="C15183" t="str">
        <f t="shared" si="481"/>
        <v>09</v>
      </c>
      <c r="D15183">
        <f t="shared" si="482"/>
        <v>4</v>
      </c>
    </row>
    <row r="15184" spans="1:4">
      <c r="A15184" s="9">
        <v>41528</v>
      </c>
      <c r="B15184" s="7">
        <v>66</v>
      </c>
      <c r="C15184" t="str">
        <f t="shared" si="481"/>
        <v>09</v>
      </c>
      <c r="D15184">
        <f t="shared" si="482"/>
        <v>4</v>
      </c>
    </row>
    <row r="15185" spans="1:4">
      <c r="A15185" s="9">
        <v>41528</v>
      </c>
      <c r="B15185" s="7">
        <v>156</v>
      </c>
      <c r="C15185" t="str">
        <f t="shared" si="481"/>
        <v>09</v>
      </c>
      <c r="D15185">
        <f t="shared" si="482"/>
        <v>4</v>
      </c>
    </row>
    <row r="15186" spans="1:4">
      <c r="A15186" s="9">
        <v>41528</v>
      </c>
      <c r="B15186" s="7">
        <v>2579</v>
      </c>
      <c r="C15186" t="str">
        <f t="shared" si="481"/>
        <v>09</v>
      </c>
      <c r="D15186">
        <f t="shared" si="482"/>
        <v>4</v>
      </c>
    </row>
    <row r="15187" spans="1:4">
      <c r="A15187" s="9">
        <v>41529</v>
      </c>
      <c r="B15187" s="7">
        <v>597</v>
      </c>
      <c r="C15187" t="str">
        <f t="shared" si="481"/>
        <v>09</v>
      </c>
      <c r="D15187">
        <f t="shared" si="482"/>
        <v>5</v>
      </c>
    </row>
    <row r="15188" spans="1:4">
      <c r="A15188" s="9">
        <v>41529</v>
      </c>
      <c r="B15188" s="7">
        <v>1524</v>
      </c>
      <c r="C15188" t="str">
        <f t="shared" si="481"/>
        <v>09</v>
      </c>
      <c r="D15188">
        <f t="shared" si="482"/>
        <v>5</v>
      </c>
    </row>
    <row r="15189" spans="1:4">
      <c r="A15189" s="9">
        <v>41529</v>
      </c>
      <c r="B15189" s="7">
        <v>629</v>
      </c>
      <c r="C15189" t="str">
        <f t="shared" si="481"/>
        <v>09</v>
      </c>
      <c r="D15189">
        <f t="shared" si="482"/>
        <v>5</v>
      </c>
    </row>
    <row r="15190" spans="1:4">
      <c r="A15190" s="9">
        <v>41529</v>
      </c>
      <c r="B15190" s="7">
        <v>17621</v>
      </c>
      <c r="C15190" t="str">
        <f t="shared" si="481"/>
        <v>09</v>
      </c>
      <c r="D15190">
        <f t="shared" si="482"/>
        <v>5</v>
      </c>
    </row>
    <row r="15191" spans="1:4">
      <c r="A15191" s="9">
        <v>41529</v>
      </c>
      <c r="B15191" s="7">
        <v>58</v>
      </c>
      <c r="C15191" t="str">
        <f t="shared" si="481"/>
        <v>09</v>
      </c>
      <c r="D15191">
        <f t="shared" si="482"/>
        <v>5</v>
      </c>
    </row>
    <row r="15192" spans="1:4">
      <c r="A15192" s="9">
        <v>41529</v>
      </c>
      <c r="B15192" s="7">
        <v>505</v>
      </c>
      <c r="C15192" t="str">
        <f t="shared" si="481"/>
        <v>09</v>
      </c>
      <c r="D15192">
        <f t="shared" si="482"/>
        <v>5</v>
      </c>
    </row>
    <row r="15193" spans="1:4">
      <c r="A15193" s="9">
        <v>41529</v>
      </c>
      <c r="B15193" s="7">
        <v>287</v>
      </c>
      <c r="C15193" t="str">
        <f t="shared" si="481"/>
        <v>09</v>
      </c>
      <c r="D15193">
        <f t="shared" si="482"/>
        <v>5</v>
      </c>
    </row>
    <row r="15194" spans="1:4">
      <c r="A15194" s="9">
        <v>41529</v>
      </c>
      <c r="B15194" s="7">
        <v>585</v>
      </c>
      <c r="C15194" t="str">
        <f t="shared" si="481"/>
        <v>09</v>
      </c>
      <c r="D15194">
        <f t="shared" si="482"/>
        <v>5</v>
      </c>
    </row>
    <row r="15195" spans="1:4">
      <c r="A15195" s="9">
        <v>41529</v>
      </c>
      <c r="B15195" s="7">
        <v>15791</v>
      </c>
      <c r="C15195" t="str">
        <f t="shared" si="481"/>
        <v>09</v>
      </c>
      <c r="D15195">
        <f t="shared" si="482"/>
        <v>5</v>
      </c>
    </row>
    <row r="15196" spans="1:4">
      <c r="A15196" s="9">
        <v>41529</v>
      </c>
      <c r="B15196" s="7">
        <v>8310</v>
      </c>
      <c r="C15196" t="str">
        <f t="shared" si="481"/>
        <v>09</v>
      </c>
      <c r="D15196">
        <f t="shared" si="482"/>
        <v>5</v>
      </c>
    </row>
    <row r="15197" spans="1:4">
      <c r="A15197" s="9">
        <v>41529</v>
      </c>
      <c r="B15197" s="7">
        <v>675</v>
      </c>
      <c r="C15197" t="str">
        <f t="shared" si="481"/>
        <v>09</v>
      </c>
      <c r="D15197">
        <f t="shared" si="482"/>
        <v>5</v>
      </c>
    </row>
    <row r="15198" spans="1:4">
      <c r="A15198" s="9">
        <v>41529</v>
      </c>
      <c r="B15198" s="7">
        <v>17175</v>
      </c>
      <c r="C15198" t="str">
        <f t="shared" si="481"/>
        <v>09</v>
      </c>
      <c r="D15198">
        <f t="shared" si="482"/>
        <v>5</v>
      </c>
    </row>
    <row r="15199" spans="1:4">
      <c r="A15199" s="9">
        <v>41529</v>
      </c>
      <c r="B15199" s="7">
        <v>158</v>
      </c>
      <c r="C15199" t="str">
        <f t="shared" si="481"/>
        <v>09</v>
      </c>
      <c r="D15199">
        <f t="shared" si="482"/>
        <v>5</v>
      </c>
    </row>
    <row r="15200" spans="1:4">
      <c r="A15200" s="9">
        <v>41529</v>
      </c>
      <c r="B15200" s="7">
        <v>151</v>
      </c>
      <c r="C15200" t="str">
        <f t="shared" si="481"/>
        <v>09</v>
      </c>
      <c r="D15200">
        <f t="shared" si="482"/>
        <v>5</v>
      </c>
    </row>
    <row r="15201" spans="1:4">
      <c r="A15201" s="9">
        <v>41529</v>
      </c>
      <c r="B15201" s="7">
        <v>377</v>
      </c>
      <c r="C15201" t="str">
        <f t="shared" si="481"/>
        <v>09</v>
      </c>
      <c r="D15201">
        <f t="shared" si="482"/>
        <v>5</v>
      </c>
    </row>
    <row r="15202" spans="1:4">
      <c r="A15202" s="9">
        <v>41529</v>
      </c>
      <c r="B15202" s="7">
        <v>157</v>
      </c>
      <c r="C15202" t="str">
        <f t="shared" si="481"/>
        <v>09</v>
      </c>
      <c r="D15202">
        <f t="shared" si="482"/>
        <v>5</v>
      </c>
    </row>
    <row r="15203" spans="1:4">
      <c r="A15203" s="9">
        <v>41529</v>
      </c>
      <c r="B15203" s="7">
        <v>119</v>
      </c>
      <c r="C15203" t="str">
        <f t="shared" si="481"/>
        <v>09</v>
      </c>
      <c r="D15203">
        <f t="shared" si="482"/>
        <v>5</v>
      </c>
    </row>
    <row r="15204" spans="1:4">
      <c r="A15204" s="9">
        <v>41529</v>
      </c>
      <c r="B15204" s="7">
        <v>96</v>
      </c>
      <c r="C15204" t="str">
        <f t="shared" si="481"/>
        <v>09</v>
      </c>
      <c r="D15204">
        <f t="shared" si="482"/>
        <v>5</v>
      </c>
    </row>
    <row r="15205" spans="1:4">
      <c r="A15205" s="9">
        <v>41529</v>
      </c>
      <c r="B15205" s="7">
        <v>31</v>
      </c>
      <c r="C15205" t="str">
        <f t="shared" si="481"/>
        <v>09</v>
      </c>
      <c r="D15205">
        <f t="shared" si="482"/>
        <v>5</v>
      </c>
    </row>
    <row r="15206" spans="1:4">
      <c r="A15206" s="9">
        <v>41529</v>
      </c>
      <c r="B15206" s="7">
        <v>3841</v>
      </c>
      <c r="C15206" t="str">
        <f t="shared" ref="C15206:C15269" si="483">TEXT(A15206,"mm")</f>
        <v>09</v>
      </c>
      <c r="D15206">
        <f t="shared" si="482"/>
        <v>5</v>
      </c>
    </row>
    <row r="15207" spans="1:4">
      <c r="A15207" s="9">
        <v>41529</v>
      </c>
      <c r="B15207" s="7">
        <v>2216</v>
      </c>
      <c r="C15207" t="str">
        <f t="shared" si="483"/>
        <v>09</v>
      </c>
      <c r="D15207">
        <f t="shared" si="482"/>
        <v>5</v>
      </c>
    </row>
    <row r="15208" spans="1:4">
      <c r="A15208" s="9">
        <v>41529</v>
      </c>
      <c r="B15208" s="7">
        <v>172</v>
      </c>
      <c r="C15208" t="str">
        <f t="shared" si="483"/>
        <v>09</v>
      </c>
      <c r="D15208">
        <f t="shared" si="482"/>
        <v>5</v>
      </c>
    </row>
    <row r="15209" spans="1:4">
      <c r="A15209" s="9">
        <v>41529</v>
      </c>
      <c r="B15209" s="7">
        <v>4394</v>
      </c>
      <c r="C15209" t="str">
        <f t="shared" si="483"/>
        <v>09</v>
      </c>
      <c r="D15209">
        <f t="shared" si="482"/>
        <v>5</v>
      </c>
    </row>
    <row r="15210" spans="1:4">
      <c r="A15210" s="9">
        <v>41529</v>
      </c>
      <c r="B15210" s="7">
        <v>41</v>
      </c>
      <c r="C15210" t="str">
        <f t="shared" si="483"/>
        <v>09</v>
      </c>
      <c r="D15210">
        <f t="shared" si="482"/>
        <v>5</v>
      </c>
    </row>
    <row r="15211" spans="1:4">
      <c r="A15211" s="9">
        <v>41529</v>
      </c>
      <c r="B15211" s="7">
        <v>47</v>
      </c>
      <c r="C15211" t="str">
        <f t="shared" si="483"/>
        <v>09</v>
      </c>
      <c r="D15211">
        <f t="shared" ref="D15211:D15274" si="484">WEEKDAY(A15211,1)</f>
        <v>5</v>
      </c>
    </row>
    <row r="15212" spans="1:4">
      <c r="A15212" s="9">
        <v>41530</v>
      </c>
      <c r="B15212" s="7">
        <v>12819</v>
      </c>
      <c r="C15212" t="str">
        <f t="shared" si="483"/>
        <v>09</v>
      </c>
      <c r="D15212">
        <f t="shared" si="484"/>
        <v>6</v>
      </c>
    </row>
    <row r="15213" spans="1:4">
      <c r="A15213" s="9">
        <v>41530</v>
      </c>
      <c r="B15213" s="7">
        <v>238</v>
      </c>
      <c r="C15213" t="str">
        <f t="shared" si="483"/>
        <v>09</v>
      </c>
      <c r="D15213">
        <f t="shared" si="484"/>
        <v>6</v>
      </c>
    </row>
    <row r="15214" spans="1:4">
      <c r="A15214" s="9">
        <v>41530</v>
      </c>
      <c r="B15214" s="7">
        <v>9042</v>
      </c>
      <c r="C15214" t="str">
        <f t="shared" si="483"/>
        <v>09</v>
      </c>
      <c r="D15214">
        <f t="shared" si="484"/>
        <v>6</v>
      </c>
    </row>
    <row r="15215" spans="1:4">
      <c r="A15215" s="9">
        <v>41530</v>
      </c>
      <c r="B15215" s="7">
        <v>341</v>
      </c>
      <c r="C15215" t="str">
        <f t="shared" si="483"/>
        <v>09</v>
      </c>
      <c r="D15215">
        <f t="shared" si="484"/>
        <v>6</v>
      </c>
    </row>
    <row r="15216" spans="1:4">
      <c r="A15216" s="9">
        <v>41530</v>
      </c>
      <c r="B15216" s="7">
        <v>32088</v>
      </c>
      <c r="C15216" t="str">
        <f t="shared" si="483"/>
        <v>09</v>
      </c>
      <c r="D15216">
        <f t="shared" si="484"/>
        <v>6</v>
      </c>
    </row>
    <row r="15217" spans="1:4">
      <c r="A15217" s="9">
        <v>41530</v>
      </c>
      <c r="B15217" s="7">
        <v>824</v>
      </c>
      <c r="C15217" t="str">
        <f t="shared" si="483"/>
        <v>09</v>
      </c>
      <c r="D15217">
        <f t="shared" si="484"/>
        <v>6</v>
      </c>
    </row>
    <row r="15218" spans="1:4">
      <c r="A15218" s="9">
        <v>41530</v>
      </c>
      <c r="B15218" s="7">
        <v>422</v>
      </c>
      <c r="C15218" t="str">
        <f t="shared" si="483"/>
        <v>09</v>
      </c>
      <c r="D15218">
        <f t="shared" si="484"/>
        <v>6</v>
      </c>
    </row>
    <row r="15219" spans="1:4">
      <c r="A15219" s="9">
        <v>41530</v>
      </c>
      <c r="B15219" s="7">
        <v>5131</v>
      </c>
      <c r="C15219" t="str">
        <f t="shared" si="483"/>
        <v>09</v>
      </c>
      <c r="D15219">
        <f t="shared" si="484"/>
        <v>6</v>
      </c>
    </row>
    <row r="15220" spans="1:4">
      <c r="A15220" s="9">
        <v>41530</v>
      </c>
      <c r="B15220" s="7">
        <v>3093</v>
      </c>
      <c r="C15220" t="str">
        <f t="shared" si="483"/>
        <v>09</v>
      </c>
      <c r="D15220">
        <f t="shared" si="484"/>
        <v>6</v>
      </c>
    </row>
    <row r="15221" spans="1:4">
      <c r="A15221" s="9">
        <v>41530</v>
      </c>
      <c r="B15221" s="7">
        <v>3279</v>
      </c>
      <c r="C15221" t="str">
        <f t="shared" si="483"/>
        <v>09</v>
      </c>
      <c r="D15221">
        <f t="shared" si="484"/>
        <v>6</v>
      </c>
    </row>
    <row r="15222" spans="1:4">
      <c r="A15222" s="9">
        <v>41530</v>
      </c>
      <c r="B15222" s="7">
        <v>59</v>
      </c>
      <c r="C15222" t="str">
        <f t="shared" si="483"/>
        <v>09</v>
      </c>
      <c r="D15222">
        <f t="shared" si="484"/>
        <v>6</v>
      </c>
    </row>
    <row r="15223" spans="1:4">
      <c r="A15223" s="9">
        <v>41530</v>
      </c>
      <c r="B15223" s="7">
        <v>2296</v>
      </c>
      <c r="C15223" t="str">
        <f t="shared" si="483"/>
        <v>09</v>
      </c>
      <c r="D15223">
        <f t="shared" si="484"/>
        <v>6</v>
      </c>
    </row>
    <row r="15224" spans="1:4">
      <c r="A15224" s="9">
        <v>41530</v>
      </c>
      <c r="B15224" s="7">
        <v>86</v>
      </c>
      <c r="C15224" t="str">
        <f t="shared" si="483"/>
        <v>09</v>
      </c>
      <c r="D15224">
        <f t="shared" si="484"/>
        <v>6</v>
      </c>
    </row>
    <row r="15225" spans="1:4">
      <c r="A15225" s="9">
        <v>41530</v>
      </c>
      <c r="B15225" s="7">
        <v>8168</v>
      </c>
      <c r="C15225" t="str">
        <f t="shared" si="483"/>
        <v>09</v>
      </c>
      <c r="D15225">
        <f t="shared" si="484"/>
        <v>6</v>
      </c>
    </row>
    <row r="15226" spans="1:4">
      <c r="A15226" s="9">
        <v>41530</v>
      </c>
      <c r="B15226" s="7">
        <v>206</v>
      </c>
      <c r="C15226" t="str">
        <f t="shared" si="483"/>
        <v>09</v>
      </c>
      <c r="D15226">
        <f t="shared" si="484"/>
        <v>6</v>
      </c>
    </row>
    <row r="15227" spans="1:4">
      <c r="A15227" s="9">
        <v>41530</v>
      </c>
      <c r="B15227" s="7">
        <v>107</v>
      </c>
      <c r="C15227" t="str">
        <f t="shared" si="483"/>
        <v>09</v>
      </c>
      <c r="D15227">
        <f t="shared" si="484"/>
        <v>6</v>
      </c>
    </row>
    <row r="15228" spans="1:4">
      <c r="A15228" s="9">
        <v>41530</v>
      </c>
      <c r="B15228" s="7">
        <v>1263</v>
      </c>
      <c r="C15228" t="str">
        <f t="shared" si="483"/>
        <v>09</v>
      </c>
      <c r="D15228">
        <f t="shared" si="484"/>
        <v>6</v>
      </c>
    </row>
    <row r="15229" spans="1:4">
      <c r="A15229" s="9">
        <v>41530</v>
      </c>
      <c r="B15229" s="7">
        <v>759</v>
      </c>
      <c r="C15229" t="str">
        <f t="shared" si="483"/>
        <v>09</v>
      </c>
      <c r="D15229">
        <f t="shared" si="484"/>
        <v>6</v>
      </c>
    </row>
    <row r="15230" spans="1:4">
      <c r="A15230" s="9">
        <v>41530</v>
      </c>
      <c r="B15230" s="7">
        <v>76</v>
      </c>
      <c r="C15230" t="str">
        <f t="shared" si="483"/>
        <v>09</v>
      </c>
      <c r="D15230">
        <f t="shared" si="484"/>
        <v>6</v>
      </c>
    </row>
    <row r="15231" spans="1:4">
      <c r="A15231" s="9">
        <v>41531</v>
      </c>
      <c r="B15231" s="7">
        <v>3593</v>
      </c>
      <c r="C15231" t="str">
        <f t="shared" si="483"/>
        <v>09</v>
      </c>
      <c r="D15231">
        <f t="shared" si="484"/>
        <v>7</v>
      </c>
    </row>
    <row r="15232" spans="1:4">
      <c r="A15232" s="9">
        <v>41531</v>
      </c>
      <c r="B15232" s="7">
        <v>696</v>
      </c>
      <c r="C15232" t="str">
        <f t="shared" si="483"/>
        <v>09</v>
      </c>
      <c r="D15232">
        <f t="shared" si="484"/>
        <v>7</v>
      </c>
    </row>
    <row r="15233" spans="1:4">
      <c r="A15233" s="9">
        <v>41531</v>
      </c>
      <c r="B15233" s="7">
        <v>6007</v>
      </c>
      <c r="C15233" t="str">
        <f t="shared" si="483"/>
        <v>09</v>
      </c>
      <c r="D15233">
        <f t="shared" si="484"/>
        <v>7</v>
      </c>
    </row>
    <row r="15234" spans="1:4">
      <c r="A15234" s="9">
        <v>41531</v>
      </c>
      <c r="B15234" s="7">
        <v>198</v>
      </c>
      <c r="C15234" t="str">
        <f t="shared" si="483"/>
        <v>09</v>
      </c>
      <c r="D15234">
        <f t="shared" si="484"/>
        <v>7</v>
      </c>
    </row>
    <row r="15235" spans="1:4">
      <c r="A15235" s="9">
        <v>41531</v>
      </c>
      <c r="B15235" s="7">
        <v>73</v>
      </c>
      <c r="C15235" t="str">
        <f t="shared" si="483"/>
        <v>09</v>
      </c>
      <c r="D15235">
        <f t="shared" si="484"/>
        <v>7</v>
      </c>
    </row>
    <row r="15236" spans="1:4">
      <c r="A15236" s="9">
        <v>41531</v>
      </c>
      <c r="B15236" s="7">
        <v>1629</v>
      </c>
      <c r="C15236" t="str">
        <f t="shared" si="483"/>
        <v>09</v>
      </c>
      <c r="D15236">
        <f t="shared" si="484"/>
        <v>7</v>
      </c>
    </row>
    <row r="15237" spans="1:4">
      <c r="A15237" s="9">
        <v>41531</v>
      </c>
      <c r="B15237" s="7">
        <v>100</v>
      </c>
      <c r="C15237" t="str">
        <f t="shared" si="483"/>
        <v>09</v>
      </c>
      <c r="D15237">
        <f t="shared" si="484"/>
        <v>7</v>
      </c>
    </row>
    <row r="15238" spans="1:4">
      <c r="A15238" s="9">
        <v>41531</v>
      </c>
      <c r="B15238" s="7">
        <v>3592</v>
      </c>
      <c r="C15238" t="str">
        <f t="shared" si="483"/>
        <v>09</v>
      </c>
      <c r="D15238">
        <f t="shared" si="484"/>
        <v>7</v>
      </c>
    </row>
    <row r="15239" spans="1:4">
      <c r="A15239" s="9">
        <v>41531</v>
      </c>
      <c r="B15239" s="7">
        <v>278</v>
      </c>
      <c r="C15239" t="str">
        <f t="shared" si="483"/>
        <v>09</v>
      </c>
      <c r="D15239">
        <f t="shared" si="484"/>
        <v>7</v>
      </c>
    </row>
    <row r="15240" spans="1:4">
      <c r="A15240" s="9">
        <v>41531</v>
      </c>
      <c r="B15240" s="7">
        <v>1297</v>
      </c>
      <c r="C15240" t="str">
        <f t="shared" si="483"/>
        <v>09</v>
      </c>
      <c r="D15240">
        <f t="shared" si="484"/>
        <v>7</v>
      </c>
    </row>
    <row r="15241" spans="1:4">
      <c r="A15241" s="9">
        <v>41531</v>
      </c>
      <c r="B15241" s="7">
        <v>789</v>
      </c>
      <c r="C15241" t="str">
        <f t="shared" si="483"/>
        <v>09</v>
      </c>
      <c r="D15241">
        <f t="shared" si="484"/>
        <v>7</v>
      </c>
    </row>
    <row r="15242" spans="1:4">
      <c r="A15242" s="9">
        <v>41531</v>
      </c>
      <c r="B15242" s="7">
        <v>174</v>
      </c>
      <c r="C15242" t="str">
        <f t="shared" si="483"/>
        <v>09</v>
      </c>
      <c r="D15242">
        <f t="shared" si="484"/>
        <v>7</v>
      </c>
    </row>
    <row r="15243" spans="1:4">
      <c r="A15243" s="9">
        <v>41531</v>
      </c>
      <c r="B15243" s="7">
        <v>64</v>
      </c>
      <c r="C15243" t="str">
        <f t="shared" si="483"/>
        <v>09</v>
      </c>
      <c r="D15243">
        <f t="shared" si="484"/>
        <v>7</v>
      </c>
    </row>
    <row r="15244" spans="1:4">
      <c r="A15244" s="9">
        <v>41531</v>
      </c>
      <c r="B15244" s="7">
        <v>287</v>
      </c>
      <c r="C15244" t="str">
        <f t="shared" si="483"/>
        <v>09</v>
      </c>
      <c r="D15244">
        <f t="shared" si="484"/>
        <v>7</v>
      </c>
    </row>
    <row r="15245" spans="1:4">
      <c r="A15245" s="9">
        <v>41531</v>
      </c>
      <c r="B15245" s="7">
        <v>6705</v>
      </c>
      <c r="C15245" t="str">
        <f t="shared" si="483"/>
        <v>09</v>
      </c>
      <c r="D15245">
        <f t="shared" si="484"/>
        <v>7</v>
      </c>
    </row>
    <row r="15246" spans="1:4">
      <c r="A15246" s="9">
        <v>41531</v>
      </c>
      <c r="B15246" s="7">
        <v>68</v>
      </c>
      <c r="C15246" t="str">
        <f t="shared" si="483"/>
        <v>09</v>
      </c>
      <c r="D15246">
        <f t="shared" si="484"/>
        <v>7</v>
      </c>
    </row>
    <row r="15247" spans="1:4">
      <c r="A15247" s="9">
        <v>41531</v>
      </c>
      <c r="B15247" s="7">
        <v>9538</v>
      </c>
      <c r="C15247" t="str">
        <f t="shared" si="483"/>
        <v>09</v>
      </c>
      <c r="D15247">
        <f t="shared" si="484"/>
        <v>7</v>
      </c>
    </row>
    <row r="15248" spans="1:4">
      <c r="A15248" s="9">
        <v>41531</v>
      </c>
      <c r="B15248" s="7">
        <v>50</v>
      </c>
      <c r="C15248" t="str">
        <f t="shared" si="483"/>
        <v>09</v>
      </c>
      <c r="D15248">
        <f t="shared" si="484"/>
        <v>7</v>
      </c>
    </row>
    <row r="15249" spans="1:4">
      <c r="A15249" s="9">
        <v>41531</v>
      </c>
      <c r="B15249" s="7">
        <v>18</v>
      </c>
      <c r="C15249" t="str">
        <f t="shared" si="483"/>
        <v>09</v>
      </c>
      <c r="D15249">
        <f t="shared" si="484"/>
        <v>7</v>
      </c>
    </row>
    <row r="15250" spans="1:4">
      <c r="A15250" s="9">
        <v>41531</v>
      </c>
      <c r="B15250" s="7">
        <v>407</v>
      </c>
      <c r="C15250" t="str">
        <f t="shared" si="483"/>
        <v>09</v>
      </c>
      <c r="D15250">
        <f t="shared" si="484"/>
        <v>7</v>
      </c>
    </row>
    <row r="15251" spans="1:4">
      <c r="A15251" s="9">
        <v>41531</v>
      </c>
      <c r="B15251" s="7">
        <v>24</v>
      </c>
      <c r="C15251" t="str">
        <f t="shared" si="483"/>
        <v>09</v>
      </c>
      <c r="D15251">
        <f t="shared" si="484"/>
        <v>7</v>
      </c>
    </row>
    <row r="15252" spans="1:4">
      <c r="A15252" s="9">
        <v>41531</v>
      </c>
      <c r="B15252" s="7">
        <v>898</v>
      </c>
      <c r="C15252" t="str">
        <f t="shared" si="483"/>
        <v>09</v>
      </c>
      <c r="D15252">
        <f t="shared" si="484"/>
        <v>7</v>
      </c>
    </row>
    <row r="15253" spans="1:4">
      <c r="A15253" s="9">
        <v>41531</v>
      </c>
      <c r="B15253" s="7">
        <v>71</v>
      </c>
      <c r="C15253" t="str">
        <f t="shared" si="483"/>
        <v>09</v>
      </c>
      <c r="D15253">
        <f t="shared" si="484"/>
        <v>7</v>
      </c>
    </row>
    <row r="15254" spans="1:4">
      <c r="A15254" s="9">
        <v>41531</v>
      </c>
      <c r="B15254" s="7">
        <v>313</v>
      </c>
      <c r="C15254" t="str">
        <f t="shared" si="483"/>
        <v>09</v>
      </c>
      <c r="D15254">
        <f t="shared" si="484"/>
        <v>7</v>
      </c>
    </row>
    <row r="15255" spans="1:4">
      <c r="A15255" s="9">
        <v>41531</v>
      </c>
      <c r="B15255" s="7">
        <v>263</v>
      </c>
      <c r="C15255" t="str">
        <f t="shared" si="483"/>
        <v>09</v>
      </c>
      <c r="D15255">
        <f t="shared" si="484"/>
        <v>7</v>
      </c>
    </row>
    <row r="15256" spans="1:4">
      <c r="A15256" s="9">
        <v>41532</v>
      </c>
      <c r="B15256" s="7">
        <v>1944</v>
      </c>
      <c r="C15256" t="str">
        <f t="shared" si="483"/>
        <v>09</v>
      </c>
      <c r="D15256">
        <f t="shared" si="484"/>
        <v>1</v>
      </c>
    </row>
    <row r="15257" spans="1:4">
      <c r="A15257" s="9">
        <v>41532</v>
      </c>
      <c r="B15257" s="7">
        <v>125</v>
      </c>
      <c r="C15257" t="str">
        <f t="shared" si="483"/>
        <v>09</v>
      </c>
      <c r="D15257">
        <f t="shared" si="484"/>
        <v>1</v>
      </c>
    </row>
    <row r="15258" spans="1:4">
      <c r="A15258" s="9">
        <v>41532</v>
      </c>
      <c r="B15258" s="7">
        <v>481</v>
      </c>
      <c r="C15258" t="str">
        <f t="shared" si="483"/>
        <v>09</v>
      </c>
      <c r="D15258">
        <f t="shared" si="484"/>
        <v>1</v>
      </c>
    </row>
    <row r="15259" spans="1:4">
      <c r="A15259" s="9">
        <v>41532</v>
      </c>
      <c r="B15259" s="7">
        <v>1090</v>
      </c>
      <c r="C15259" t="str">
        <f t="shared" si="483"/>
        <v>09</v>
      </c>
      <c r="D15259">
        <f t="shared" si="484"/>
        <v>1</v>
      </c>
    </row>
    <row r="15260" spans="1:4">
      <c r="A15260" s="9">
        <v>41532</v>
      </c>
      <c r="B15260" s="7">
        <v>677</v>
      </c>
      <c r="C15260" t="str">
        <f t="shared" si="483"/>
        <v>09</v>
      </c>
      <c r="D15260">
        <f t="shared" si="484"/>
        <v>1</v>
      </c>
    </row>
    <row r="15261" spans="1:4">
      <c r="A15261" s="9">
        <v>41532</v>
      </c>
      <c r="B15261" s="7">
        <v>27846</v>
      </c>
      <c r="C15261" t="str">
        <f t="shared" si="483"/>
        <v>09</v>
      </c>
      <c r="D15261">
        <f t="shared" si="484"/>
        <v>1</v>
      </c>
    </row>
    <row r="15262" spans="1:4">
      <c r="A15262" s="9">
        <v>41532</v>
      </c>
      <c r="B15262" s="7">
        <v>267</v>
      </c>
      <c r="C15262" t="str">
        <f t="shared" si="483"/>
        <v>09</v>
      </c>
      <c r="D15262">
        <f t="shared" si="484"/>
        <v>1</v>
      </c>
    </row>
    <row r="15263" spans="1:4">
      <c r="A15263" s="9">
        <v>41532</v>
      </c>
      <c r="B15263" s="7">
        <v>338</v>
      </c>
      <c r="C15263" t="str">
        <f t="shared" si="483"/>
        <v>09</v>
      </c>
      <c r="D15263">
        <f t="shared" si="484"/>
        <v>1</v>
      </c>
    </row>
    <row r="15264" spans="1:4">
      <c r="A15264" s="9">
        <v>41532</v>
      </c>
      <c r="B15264" s="7">
        <v>3129</v>
      </c>
      <c r="C15264" t="str">
        <f t="shared" si="483"/>
        <v>09</v>
      </c>
      <c r="D15264">
        <f t="shared" si="484"/>
        <v>1</v>
      </c>
    </row>
    <row r="15265" spans="1:4">
      <c r="A15265" s="9">
        <v>41532</v>
      </c>
      <c r="B15265" s="7">
        <v>18237</v>
      </c>
      <c r="C15265" t="str">
        <f t="shared" si="483"/>
        <v>09</v>
      </c>
      <c r="D15265">
        <f t="shared" si="484"/>
        <v>1</v>
      </c>
    </row>
    <row r="15266" spans="1:4">
      <c r="A15266" s="9">
        <v>41532</v>
      </c>
      <c r="B15266" s="7">
        <v>6407</v>
      </c>
      <c r="C15266" t="str">
        <f t="shared" si="483"/>
        <v>09</v>
      </c>
      <c r="D15266">
        <f t="shared" si="484"/>
        <v>1</v>
      </c>
    </row>
    <row r="15267" spans="1:4">
      <c r="A15267" s="9">
        <v>41532</v>
      </c>
      <c r="B15267" s="7">
        <v>486</v>
      </c>
      <c r="C15267" t="str">
        <f t="shared" si="483"/>
        <v>09</v>
      </c>
      <c r="D15267">
        <f t="shared" si="484"/>
        <v>1</v>
      </c>
    </row>
    <row r="15268" spans="1:4">
      <c r="A15268" s="9">
        <v>41532</v>
      </c>
      <c r="B15268" s="7">
        <v>33</v>
      </c>
      <c r="C15268" t="str">
        <f t="shared" si="483"/>
        <v>09</v>
      </c>
      <c r="D15268">
        <f t="shared" si="484"/>
        <v>1</v>
      </c>
    </row>
    <row r="15269" spans="1:4">
      <c r="A15269" s="9">
        <v>41532</v>
      </c>
      <c r="B15269" s="7">
        <v>256</v>
      </c>
      <c r="C15269" t="str">
        <f t="shared" si="483"/>
        <v>09</v>
      </c>
      <c r="D15269">
        <f t="shared" si="484"/>
        <v>1</v>
      </c>
    </row>
    <row r="15270" spans="1:4">
      <c r="A15270" s="9">
        <v>41532</v>
      </c>
      <c r="B15270" s="7">
        <v>167</v>
      </c>
      <c r="C15270" t="str">
        <f t="shared" ref="C15270:C15333" si="485">TEXT(A15270,"mm")</f>
        <v>09</v>
      </c>
      <c r="D15270">
        <f t="shared" si="484"/>
        <v>1</v>
      </c>
    </row>
    <row r="15271" spans="1:4">
      <c r="A15271" s="9">
        <v>41532</v>
      </c>
      <c r="B15271" s="7">
        <v>6792</v>
      </c>
      <c r="C15271" t="str">
        <f t="shared" si="485"/>
        <v>09</v>
      </c>
      <c r="D15271">
        <f t="shared" si="484"/>
        <v>1</v>
      </c>
    </row>
    <row r="15272" spans="1:4">
      <c r="A15272" s="9">
        <v>41532</v>
      </c>
      <c r="B15272" s="7">
        <v>63</v>
      </c>
      <c r="C15272" t="str">
        <f t="shared" si="485"/>
        <v>09</v>
      </c>
      <c r="D15272">
        <f t="shared" si="484"/>
        <v>1</v>
      </c>
    </row>
    <row r="15273" spans="1:4">
      <c r="A15273" s="9">
        <v>41532</v>
      </c>
      <c r="B15273" s="7">
        <v>81</v>
      </c>
      <c r="C15273" t="str">
        <f t="shared" si="485"/>
        <v>09</v>
      </c>
      <c r="D15273">
        <f t="shared" si="484"/>
        <v>1</v>
      </c>
    </row>
    <row r="15274" spans="1:4">
      <c r="A15274" s="9">
        <v>41532</v>
      </c>
      <c r="B15274" s="7">
        <v>1357</v>
      </c>
      <c r="C15274" t="str">
        <f t="shared" si="485"/>
        <v>09</v>
      </c>
      <c r="D15274">
        <f t="shared" si="484"/>
        <v>1</v>
      </c>
    </row>
    <row r="15275" spans="1:4">
      <c r="A15275" s="9">
        <v>41532</v>
      </c>
      <c r="B15275" s="7">
        <v>4632</v>
      </c>
      <c r="C15275" t="str">
        <f t="shared" si="485"/>
        <v>09</v>
      </c>
      <c r="D15275">
        <f t="shared" ref="D15275:D15338" si="486">WEEKDAY(A15275,1)</f>
        <v>1</v>
      </c>
    </row>
    <row r="15276" spans="1:4">
      <c r="A15276" s="9">
        <v>41532</v>
      </c>
      <c r="B15276" s="7">
        <v>1678</v>
      </c>
      <c r="C15276" t="str">
        <f t="shared" si="485"/>
        <v>09</v>
      </c>
      <c r="D15276">
        <f t="shared" si="486"/>
        <v>1</v>
      </c>
    </row>
    <row r="15277" spans="1:4">
      <c r="A15277" s="9">
        <v>41533</v>
      </c>
      <c r="B15277" s="7">
        <v>466</v>
      </c>
      <c r="C15277" t="str">
        <f t="shared" si="485"/>
        <v>09</v>
      </c>
      <c r="D15277">
        <f t="shared" si="486"/>
        <v>2</v>
      </c>
    </row>
    <row r="15278" spans="1:4">
      <c r="A15278" s="9">
        <v>41533</v>
      </c>
      <c r="B15278" s="7">
        <v>166</v>
      </c>
      <c r="C15278" t="str">
        <f t="shared" si="485"/>
        <v>09</v>
      </c>
      <c r="D15278">
        <f t="shared" si="486"/>
        <v>2</v>
      </c>
    </row>
    <row r="15279" spans="1:4">
      <c r="A15279" s="9">
        <v>41533</v>
      </c>
      <c r="B15279" s="7">
        <v>142</v>
      </c>
      <c r="C15279" t="str">
        <f t="shared" si="485"/>
        <v>09</v>
      </c>
      <c r="D15279">
        <f t="shared" si="486"/>
        <v>2</v>
      </c>
    </row>
    <row r="15280" spans="1:4">
      <c r="A15280" s="9">
        <v>41533</v>
      </c>
      <c r="B15280" s="7">
        <v>192</v>
      </c>
      <c r="C15280" t="str">
        <f t="shared" si="485"/>
        <v>09</v>
      </c>
      <c r="D15280">
        <f t="shared" si="486"/>
        <v>2</v>
      </c>
    </row>
    <row r="15281" spans="1:4">
      <c r="A15281" s="9">
        <v>41533</v>
      </c>
      <c r="B15281" s="7">
        <v>963</v>
      </c>
      <c r="C15281" t="str">
        <f t="shared" si="485"/>
        <v>09</v>
      </c>
      <c r="D15281">
        <f t="shared" si="486"/>
        <v>2</v>
      </c>
    </row>
    <row r="15282" spans="1:4">
      <c r="A15282" s="9">
        <v>41533</v>
      </c>
      <c r="B15282" s="7">
        <v>473</v>
      </c>
      <c r="C15282" t="str">
        <f t="shared" si="485"/>
        <v>09</v>
      </c>
      <c r="D15282">
        <f t="shared" si="486"/>
        <v>2</v>
      </c>
    </row>
    <row r="15283" spans="1:4">
      <c r="A15283" s="9">
        <v>41533</v>
      </c>
      <c r="B15283" s="7">
        <v>548</v>
      </c>
      <c r="C15283" t="str">
        <f t="shared" si="485"/>
        <v>09</v>
      </c>
      <c r="D15283">
        <f t="shared" si="486"/>
        <v>2</v>
      </c>
    </row>
    <row r="15284" spans="1:4">
      <c r="A15284" s="9">
        <v>41533</v>
      </c>
      <c r="B15284" s="7">
        <v>4420</v>
      </c>
      <c r="C15284" t="str">
        <f t="shared" si="485"/>
        <v>09</v>
      </c>
      <c r="D15284">
        <f t="shared" si="486"/>
        <v>2</v>
      </c>
    </row>
    <row r="15285" spans="1:4">
      <c r="A15285" s="9">
        <v>41533</v>
      </c>
      <c r="B15285" s="7">
        <v>1966</v>
      </c>
      <c r="C15285" t="str">
        <f t="shared" si="485"/>
        <v>09</v>
      </c>
      <c r="D15285">
        <f t="shared" si="486"/>
        <v>2</v>
      </c>
    </row>
    <row r="15286" spans="1:4">
      <c r="A15286" s="9">
        <v>41533</v>
      </c>
      <c r="B15286" s="7">
        <v>958</v>
      </c>
      <c r="C15286" t="str">
        <f t="shared" si="485"/>
        <v>09</v>
      </c>
      <c r="D15286">
        <f t="shared" si="486"/>
        <v>2</v>
      </c>
    </row>
    <row r="15287" spans="1:4">
      <c r="A15287" s="9">
        <v>41533</v>
      </c>
      <c r="B15287" s="7">
        <v>116</v>
      </c>
      <c r="C15287" t="str">
        <f t="shared" si="485"/>
        <v>09</v>
      </c>
      <c r="D15287">
        <f t="shared" si="486"/>
        <v>2</v>
      </c>
    </row>
    <row r="15288" spans="1:4">
      <c r="A15288" s="9">
        <v>41533</v>
      </c>
      <c r="B15288" s="7">
        <v>41</v>
      </c>
      <c r="C15288" t="str">
        <f t="shared" si="485"/>
        <v>09</v>
      </c>
      <c r="D15288">
        <f t="shared" si="486"/>
        <v>2</v>
      </c>
    </row>
    <row r="15289" spans="1:4">
      <c r="A15289" s="9">
        <v>41533</v>
      </c>
      <c r="B15289" s="7">
        <v>35</v>
      </c>
      <c r="C15289" t="str">
        <f t="shared" si="485"/>
        <v>09</v>
      </c>
      <c r="D15289">
        <f t="shared" si="486"/>
        <v>2</v>
      </c>
    </row>
    <row r="15290" spans="1:4">
      <c r="A15290" s="9">
        <v>41533</v>
      </c>
      <c r="B15290" s="7">
        <v>48</v>
      </c>
      <c r="C15290" t="str">
        <f t="shared" si="485"/>
        <v>09</v>
      </c>
      <c r="D15290">
        <f t="shared" si="486"/>
        <v>2</v>
      </c>
    </row>
    <row r="15291" spans="1:4">
      <c r="A15291" s="9">
        <v>41533</v>
      </c>
      <c r="B15291" s="7">
        <v>245</v>
      </c>
      <c r="C15291" t="str">
        <f t="shared" si="485"/>
        <v>09</v>
      </c>
      <c r="D15291">
        <f t="shared" si="486"/>
        <v>2</v>
      </c>
    </row>
    <row r="15292" spans="1:4">
      <c r="A15292" s="9">
        <v>41533</v>
      </c>
      <c r="B15292" s="7">
        <v>120</v>
      </c>
      <c r="C15292" t="str">
        <f t="shared" si="485"/>
        <v>09</v>
      </c>
      <c r="D15292">
        <f t="shared" si="486"/>
        <v>2</v>
      </c>
    </row>
    <row r="15293" spans="1:4">
      <c r="A15293" s="9">
        <v>41533</v>
      </c>
      <c r="B15293" s="7">
        <v>149</v>
      </c>
      <c r="C15293" t="str">
        <f t="shared" si="485"/>
        <v>09</v>
      </c>
      <c r="D15293">
        <f t="shared" si="486"/>
        <v>2</v>
      </c>
    </row>
    <row r="15294" spans="1:4">
      <c r="A15294" s="9">
        <v>41533</v>
      </c>
      <c r="B15294" s="7">
        <v>137</v>
      </c>
      <c r="C15294" t="str">
        <f t="shared" si="485"/>
        <v>09</v>
      </c>
      <c r="D15294">
        <f t="shared" si="486"/>
        <v>2</v>
      </c>
    </row>
    <row r="15295" spans="1:4">
      <c r="A15295" s="9">
        <v>41533</v>
      </c>
      <c r="B15295" s="7">
        <v>1158</v>
      </c>
      <c r="C15295" t="str">
        <f t="shared" si="485"/>
        <v>09</v>
      </c>
      <c r="D15295">
        <f t="shared" si="486"/>
        <v>2</v>
      </c>
    </row>
    <row r="15296" spans="1:4">
      <c r="A15296" s="9">
        <v>41533</v>
      </c>
      <c r="B15296" s="7">
        <v>32</v>
      </c>
      <c r="C15296" t="str">
        <f t="shared" si="485"/>
        <v>09</v>
      </c>
      <c r="D15296">
        <f t="shared" si="486"/>
        <v>2</v>
      </c>
    </row>
    <row r="15297" spans="1:4">
      <c r="A15297" s="9">
        <v>41533</v>
      </c>
      <c r="B15297" s="7">
        <v>235</v>
      </c>
      <c r="C15297" t="str">
        <f t="shared" si="485"/>
        <v>09</v>
      </c>
      <c r="D15297">
        <f t="shared" si="486"/>
        <v>2</v>
      </c>
    </row>
    <row r="15298" spans="1:4">
      <c r="A15298" s="9">
        <v>41534</v>
      </c>
      <c r="B15298" s="7">
        <v>1994</v>
      </c>
      <c r="C15298" t="str">
        <f t="shared" si="485"/>
        <v>09</v>
      </c>
      <c r="D15298">
        <f t="shared" si="486"/>
        <v>3</v>
      </c>
    </row>
    <row r="15299" spans="1:4">
      <c r="A15299" s="9">
        <v>41534</v>
      </c>
      <c r="B15299" s="7">
        <v>809</v>
      </c>
      <c r="C15299" t="str">
        <f t="shared" si="485"/>
        <v>09</v>
      </c>
      <c r="D15299">
        <f t="shared" si="486"/>
        <v>3</v>
      </c>
    </row>
    <row r="15300" spans="1:4">
      <c r="A15300" s="9">
        <v>41534</v>
      </c>
      <c r="B15300" s="7">
        <v>179</v>
      </c>
      <c r="C15300" t="str">
        <f t="shared" si="485"/>
        <v>09</v>
      </c>
      <c r="D15300">
        <f t="shared" si="486"/>
        <v>3</v>
      </c>
    </row>
    <row r="15301" spans="1:4">
      <c r="A15301" s="9">
        <v>41534</v>
      </c>
      <c r="B15301" s="7">
        <v>530</v>
      </c>
      <c r="C15301" t="str">
        <f t="shared" si="485"/>
        <v>09</v>
      </c>
      <c r="D15301">
        <f t="shared" si="486"/>
        <v>3</v>
      </c>
    </row>
    <row r="15302" spans="1:4">
      <c r="A15302" s="9">
        <v>41534</v>
      </c>
      <c r="B15302" s="7">
        <v>23047</v>
      </c>
      <c r="C15302" t="str">
        <f t="shared" si="485"/>
        <v>09</v>
      </c>
      <c r="D15302">
        <f t="shared" si="486"/>
        <v>3</v>
      </c>
    </row>
    <row r="15303" spans="1:4">
      <c r="A15303" s="9">
        <v>41534</v>
      </c>
      <c r="B15303" s="7">
        <v>800</v>
      </c>
      <c r="C15303" t="str">
        <f t="shared" si="485"/>
        <v>09</v>
      </c>
      <c r="D15303">
        <f t="shared" si="486"/>
        <v>3</v>
      </c>
    </row>
    <row r="15304" spans="1:4">
      <c r="A15304" s="9">
        <v>41534</v>
      </c>
      <c r="B15304" s="7">
        <v>2529</v>
      </c>
      <c r="C15304" t="str">
        <f t="shared" si="485"/>
        <v>09</v>
      </c>
      <c r="D15304">
        <f t="shared" si="486"/>
        <v>3</v>
      </c>
    </row>
    <row r="15305" spans="1:4">
      <c r="A15305" s="9">
        <v>41534</v>
      </c>
      <c r="B15305" s="7">
        <v>507</v>
      </c>
      <c r="C15305" t="str">
        <f t="shared" si="485"/>
        <v>09</v>
      </c>
      <c r="D15305">
        <f t="shared" si="486"/>
        <v>3</v>
      </c>
    </row>
    <row r="15306" spans="1:4">
      <c r="A15306" s="9">
        <v>41534</v>
      </c>
      <c r="B15306" s="7">
        <v>6012</v>
      </c>
      <c r="C15306" t="str">
        <f t="shared" si="485"/>
        <v>09</v>
      </c>
      <c r="D15306">
        <f t="shared" si="486"/>
        <v>3</v>
      </c>
    </row>
    <row r="15307" spans="1:4">
      <c r="A15307" s="9">
        <v>41534</v>
      </c>
      <c r="B15307" s="7">
        <v>196</v>
      </c>
      <c r="C15307" t="str">
        <f t="shared" si="485"/>
        <v>09</v>
      </c>
      <c r="D15307">
        <f t="shared" si="486"/>
        <v>3</v>
      </c>
    </row>
    <row r="15308" spans="1:4">
      <c r="A15308" s="9">
        <v>41534</v>
      </c>
      <c r="B15308" s="7">
        <v>639</v>
      </c>
      <c r="C15308" t="str">
        <f t="shared" si="485"/>
        <v>09</v>
      </c>
      <c r="D15308">
        <f t="shared" si="486"/>
        <v>3</v>
      </c>
    </row>
    <row r="15309" spans="1:4">
      <c r="A15309" s="9">
        <v>41535</v>
      </c>
      <c r="B15309" s="7">
        <v>415</v>
      </c>
      <c r="C15309" t="str">
        <f t="shared" si="485"/>
        <v>09</v>
      </c>
      <c r="D15309">
        <f t="shared" si="486"/>
        <v>4</v>
      </c>
    </row>
    <row r="15310" spans="1:4">
      <c r="A15310" s="9">
        <v>41535</v>
      </c>
      <c r="B15310" s="7">
        <v>1502</v>
      </c>
      <c r="C15310" t="str">
        <f t="shared" si="485"/>
        <v>09</v>
      </c>
      <c r="D15310">
        <f t="shared" si="486"/>
        <v>4</v>
      </c>
    </row>
    <row r="15311" spans="1:4">
      <c r="A15311" s="9">
        <v>41535</v>
      </c>
      <c r="B15311" s="7">
        <v>1601</v>
      </c>
      <c r="C15311" t="str">
        <f t="shared" si="485"/>
        <v>09</v>
      </c>
      <c r="D15311">
        <f t="shared" si="486"/>
        <v>4</v>
      </c>
    </row>
    <row r="15312" spans="1:4">
      <c r="A15312" s="9">
        <v>41535</v>
      </c>
      <c r="B15312" s="7">
        <v>497</v>
      </c>
      <c r="C15312" t="str">
        <f t="shared" si="485"/>
        <v>09</v>
      </c>
      <c r="D15312">
        <f t="shared" si="486"/>
        <v>4</v>
      </c>
    </row>
    <row r="15313" spans="1:4">
      <c r="A15313" s="9">
        <v>41535</v>
      </c>
      <c r="B15313" s="7">
        <v>337</v>
      </c>
      <c r="C15313" t="str">
        <f t="shared" si="485"/>
        <v>09</v>
      </c>
      <c r="D15313">
        <f t="shared" si="486"/>
        <v>4</v>
      </c>
    </row>
    <row r="15314" spans="1:4">
      <c r="A15314" s="9">
        <v>41535</v>
      </c>
      <c r="B15314" s="7">
        <v>7329</v>
      </c>
      <c r="C15314" t="str">
        <f t="shared" si="485"/>
        <v>09</v>
      </c>
      <c r="D15314">
        <f t="shared" si="486"/>
        <v>4</v>
      </c>
    </row>
    <row r="15315" spans="1:4">
      <c r="A15315" s="9">
        <v>41535</v>
      </c>
      <c r="B15315" s="7">
        <v>159</v>
      </c>
      <c r="C15315" t="str">
        <f t="shared" si="485"/>
        <v>09</v>
      </c>
      <c r="D15315">
        <f t="shared" si="486"/>
        <v>4</v>
      </c>
    </row>
    <row r="15316" spans="1:4">
      <c r="A15316" s="9">
        <v>41535</v>
      </c>
      <c r="B15316" s="7">
        <v>6202</v>
      </c>
      <c r="C15316" t="str">
        <f t="shared" si="485"/>
        <v>09</v>
      </c>
      <c r="D15316">
        <f t="shared" si="486"/>
        <v>4</v>
      </c>
    </row>
    <row r="15317" spans="1:4">
      <c r="A15317" s="9">
        <v>41535</v>
      </c>
      <c r="B15317" s="7">
        <v>37</v>
      </c>
      <c r="C15317" t="str">
        <f t="shared" si="485"/>
        <v>09</v>
      </c>
      <c r="D15317">
        <f t="shared" si="486"/>
        <v>4</v>
      </c>
    </row>
    <row r="15318" spans="1:4">
      <c r="A15318" s="9">
        <v>41535</v>
      </c>
      <c r="B15318" s="7">
        <v>102</v>
      </c>
      <c r="C15318" t="str">
        <f t="shared" si="485"/>
        <v>09</v>
      </c>
      <c r="D15318">
        <f t="shared" si="486"/>
        <v>4</v>
      </c>
    </row>
    <row r="15319" spans="1:4">
      <c r="A15319" s="9">
        <v>41535</v>
      </c>
      <c r="B15319" s="7">
        <v>372</v>
      </c>
      <c r="C15319" t="str">
        <f t="shared" si="485"/>
        <v>09</v>
      </c>
      <c r="D15319">
        <f t="shared" si="486"/>
        <v>4</v>
      </c>
    </row>
    <row r="15320" spans="1:4">
      <c r="A15320" s="9">
        <v>41535</v>
      </c>
      <c r="B15320" s="7">
        <v>121</v>
      </c>
      <c r="C15320" t="str">
        <f t="shared" si="485"/>
        <v>09</v>
      </c>
      <c r="D15320">
        <f t="shared" si="486"/>
        <v>4</v>
      </c>
    </row>
    <row r="15321" spans="1:4">
      <c r="A15321" s="9">
        <v>41535</v>
      </c>
      <c r="B15321" s="7">
        <v>396</v>
      </c>
      <c r="C15321" t="str">
        <f t="shared" si="485"/>
        <v>09</v>
      </c>
      <c r="D15321">
        <f t="shared" si="486"/>
        <v>4</v>
      </c>
    </row>
    <row r="15322" spans="1:4">
      <c r="A15322" s="9">
        <v>41535</v>
      </c>
      <c r="B15322" s="7">
        <v>122</v>
      </c>
      <c r="C15322" t="str">
        <f t="shared" si="485"/>
        <v>09</v>
      </c>
      <c r="D15322">
        <f t="shared" si="486"/>
        <v>4</v>
      </c>
    </row>
    <row r="15323" spans="1:4">
      <c r="A15323" s="9">
        <v>41535</v>
      </c>
      <c r="B15323" s="7">
        <v>88</v>
      </c>
      <c r="C15323" t="str">
        <f t="shared" si="485"/>
        <v>09</v>
      </c>
      <c r="D15323">
        <f t="shared" si="486"/>
        <v>4</v>
      </c>
    </row>
    <row r="15324" spans="1:4">
      <c r="A15324" s="9">
        <v>41535</v>
      </c>
      <c r="B15324" s="7">
        <v>44</v>
      </c>
      <c r="C15324" t="str">
        <f t="shared" si="485"/>
        <v>09</v>
      </c>
      <c r="D15324">
        <f t="shared" si="486"/>
        <v>4</v>
      </c>
    </row>
    <row r="15325" spans="1:4">
      <c r="A15325" s="9">
        <v>41535</v>
      </c>
      <c r="B15325" s="7">
        <v>1860</v>
      </c>
      <c r="C15325" t="str">
        <f t="shared" si="485"/>
        <v>09</v>
      </c>
      <c r="D15325">
        <f t="shared" si="486"/>
        <v>4</v>
      </c>
    </row>
    <row r="15326" spans="1:4">
      <c r="A15326" s="9">
        <v>41535</v>
      </c>
      <c r="B15326" s="7">
        <v>41</v>
      </c>
      <c r="C15326" t="str">
        <f t="shared" si="485"/>
        <v>09</v>
      </c>
      <c r="D15326">
        <f t="shared" si="486"/>
        <v>4</v>
      </c>
    </row>
    <row r="15327" spans="1:4">
      <c r="A15327" s="9">
        <v>41535</v>
      </c>
      <c r="B15327" s="7">
        <v>1525</v>
      </c>
      <c r="C15327" t="str">
        <f t="shared" si="485"/>
        <v>09</v>
      </c>
      <c r="D15327">
        <f t="shared" si="486"/>
        <v>4</v>
      </c>
    </row>
    <row r="15328" spans="1:4">
      <c r="A15328" s="9">
        <v>41535</v>
      </c>
      <c r="B15328" s="7">
        <v>9</v>
      </c>
      <c r="C15328" t="str">
        <f t="shared" si="485"/>
        <v>09</v>
      </c>
      <c r="D15328">
        <f t="shared" si="486"/>
        <v>4</v>
      </c>
    </row>
    <row r="15329" spans="1:4">
      <c r="A15329" s="9">
        <v>41536</v>
      </c>
      <c r="B15329" s="7">
        <v>1665</v>
      </c>
      <c r="C15329" t="str">
        <f t="shared" si="485"/>
        <v>09</v>
      </c>
      <c r="D15329">
        <f t="shared" si="486"/>
        <v>5</v>
      </c>
    </row>
    <row r="15330" spans="1:4">
      <c r="A15330" s="9">
        <v>41536</v>
      </c>
      <c r="B15330" s="7">
        <v>1932</v>
      </c>
      <c r="C15330" t="str">
        <f t="shared" si="485"/>
        <v>09</v>
      </c>
      <c r="D15330">
        <f t="shared" si="486"/>
        <v>5</v>
      </c>
    </row>
    <row r="15331" spans="1:4">
      <c r="A15331" s="9">
        <v>41536</v>
      </c>
      <c r="B15331" s="7">
        <v>314</v>
      </c>
      <c r="C15331" t="str">
        <f t="shared" si="485"/>
        <v>09</v>
      </c>
      <c r="D15331">
        <f t="shared" si="486"/>
        <v>5</v>
      </c>
    </row>
    <row r="15332" spans="1:4">
      <c r="A15332" s="9">
        <v>41536</v>
      </c>
      <c r="B15332" s="7">
        <v>2415</v>
      </c>
      <c r="C15332" t="str">
        <f t="shared" si="485"/>
        <v>09</v>
      </c>
      <c r="D15332">
        <f t="shared" si="486"/>
        <v>5</v>
      </c>
    </row>
    <row r="15333" spans="1:4">
      <c r="A15333" s="9">
        <v>41536</v>
      </c>
      <c r="B15333" s="7">
        <v>16890</v>
      </c>
      <c r="C15333" t="str">
        <f t="shared" si="485"/>
        <v>09</v>
      </c>
      <c r="D15333">
        <f t="shared" si="486"/>
        <v>5</v>
      </c>
    </row>
    <row r="15334" spans="1:4">
      <c r="A15334" s="9">
        <v>41536</v>
      </c>
      <c r="B15334" s="7">
        <v>9787</v>
      </c>
      <c r="C15334" t="str">
        <f t="shared" ref="C15334:C15397" si="487">TEXT(A15334,"mm")</f>
        <v>09</v>
      </c>
      <c r="D15334">
        <f t="shared" si="486"/>
        <v>5</v>
      </c>
    </row>
    <row r="15335" spans="1:4">
      <c r="A15335" s="9">
        <v>41536</v>
      </c>
      <c r="B15335" s="7">
        <v>6461</v>
      </c>
      <c r="C15335" t="str">
        <f t="shared" si="487"/>
        <v>09</v>
      </c>
      <c r="D15335">
        <f t="shared" si="486"/>
        <v>5</v>
      </c>
    </row>
    <row r="15336" spans="1:4">
      <c r="A15336" s="9">
        <v>41536</v>
      </c>
      <c r="B15336" s="7">
        <v>158</v>
      </c>
      <c r="C15336" t="str">
        <f t="shared" si="487"/>
        <v>09</v>
      </c>
      <c r="D15336">
        <f t="shared" si="486"/>
        <v>5</v>
      </c>
    </row>
    <row r="15337" spans="1:4">
      <c r="A15337" s="9">
        <v>41536</v>
      </c>
      <c r="B15337" s="7">
        <v>2700</v>
      </c>
      <c r="C15337" t="str">
        <f t="shared" si="487"/>
        <v>09</v>
      </c>
      <c r="D15337">
        <f t="shared" si="486"/>
        <v>5</v>
      </c>
    </row>
    <row r="15338" spans="1:4">
      <c r="A15338" s="9">
        <v>41536</v>
      </c>
      <c r="B15338" s="7">
        <v>669</v>
      </c>
      <c r="C15338" t="str">
        <f t="shared" si="487"/>
        <v>09</v>
      </c>
      <c r="D15338">
        <f t="shared" si="486"/>
        <v>5</v>
      </c>
    </row>
    <row r="15339" spans="1:4">
      <c r="A15339" s="9">
        <v>41536</v>
      </c>
      <c r="B15339" s="7">
        <v>14798</v>
      </c>
      <c r="C15339" t="str">
        <f t="shared" si="487"/>
        <v>09</v>
      </c>
      <c r="D15339">
        <f t="shared" ref="D15339:D15402" si="488">WEEKDAY(A15339,1)</f>
        <v>5</v>
      </c>
    </row>
    <row r="15340" spans="1:4">
      <c r="A15340" s="9">
        <v>41536</v>
      </c>
      <c r="B15340" s="7">
        <v>677</v>
      </c>
      <c r="C15340" t="str">
        <f t="shared" si="487"/>
        <v>09</v>
      </c>
      <c r="D15340">
        <f t="shared" si="488"/>
        <v>5</v>
      </c>
    </row>
    <row r="15341" spans="1:4">
      <c r="A15341" s="9">
        <v>41536</v>
      </c>
      <c r="B15341" s="7">
        <v>953</v>
      </c>
      <c r="C15341" t="str">
        <f t="shared" si="487"/>
        <v>09</v>
      </c>
      <c r="D15341">
        <f t="shared" si="488"/>
        <v>5</v>
      </c>
    </row>
    <row r="15342" spans="1:4">
      <c r="A15342" s="9">
        <v>41536</v>
      </c>
      <c r="B15342" s="7">
        <v>4179</v>
      </c>
      <c r="C15342" t="str">
        <f t="shared" si="487"/>
        <v>09</v>
      </c>
      <c r="D15342">
        <f t="shared" si="488"/>
        <v>5</v>
      </c>
    </row>
    <row r="15343" spans="1:4">
      <c r="A15343" s="9">
        <v>41536</v>
      </c>
      <c r="B15343" s="7">
        <v>2447</v>
      </c>
      <c r="C15343" t="str">
        <f t="shared" si="487"/>
        <v>09</v>
      </c>
      <c r="D15343">
        <f t="shared" si="488"/>
        <v>5</v>
      </c>
    </row>
    <row r="15344" spans="1:4">
      <c r="A15344" s="9">
        <v>41536</v>
      </c>
      <c r="B15344" s="7">
        <v>1590</v>
      </c>
      <c r="C15344" t="str">
        <f t="shared" si="487"/>
        <v>09</v>
      </c>
      <c r="D15344">
        <f t="shared" si="488"/>
        <v>5</v>
      </c>
    </row>
    <row r="15345" spans="1:4">
      <c r="A15345" s="9">
        <v>41536</v>
      </c>
      <c r="B15345" s="7">
        <v>41</v>
      </c>
      <c r="C15345" t="str">
        <f t="shared" si="487"/>
        <v>09</v>
      </c>
      <c r="D15345">
        <f t="shared" si="488"/>
        <v>5</v>
      </c>
    </row>
    <row r="15346" spans="1:4">
      <c r="A15346" s="9">
        <v>41536</v>
      </c>
      <c r="B15346" s="7">
        <v>170</v>
      </c>
      <c r="C15346" t="str">
        <f t="shared" si="487"/>
        <v>09</v>
      </c>
      <c r="D15346">
        <f t="shared" si="488"/>
        <v>5</v>
      </c>
    </row>
    <row r="15347" spans="1:4">
      <c r="A15347" s="9">
        <v>41536</v>
      </c>
      <c r="B15347" s="7">
        <v>3767</v>
      </c>
      <c r="C15347" t="str">
        <f t="shared" si="487"/>
        <v>09</v>
      </c>
      <c r="D15347">
        <f t="shared" si="488"/>
        <v>5</v>
      </c>
    </row>
    <row r="15348" spans="1:4">
      <c r="A15348" s="9">
        <v>41536</v>
      </c>
      <c r="B15348" s="7">
        <v>507</v>
      </c>
      <c r="C15348" t="str">
        <f t="shared" si="487"/>
        <v>09</v>
      </c>
      <c r="D15348">
        <f t="shared" si="488"/>
        <v>5</v>
      </c>
    </row>
    <row r="15349" spans="1:4">
      <c r="A15349" s="9">
        <v>41536</v>
      </c>
      <c r="B15349" s="7">
        <v>60</v>
      </c>
      <c r="C15349" t="str">
        <f t="shared" si="487"/>
        <v>09</v>
      </c>
      <c r="D15349">
        <f t="shared" si="488"/>
        <v>5</v>
      </c>
    </row>
    <row r="15350" spans="1:4">
      <c r="A15350" s="9">
        <v>41536</v>
      </c>
      <c r="B15350" s="7">
        <v>9</v>
      </c>
      <c r="C15350" t="str">
        <f t="shared" si="487"/>
        <v>09</v>
      </c>
      <c r="D15350">
        <f t="shared" si="488"/>
        <v>5</v>
      </c>
    </row>
    <row r="15351" spans="1:4">
      <c r="A15351" s="9">
        <v>41537</v>
      </c>
      <c r="B15351" s="7">
        <v>318</v>
      </c>
      <c r="C15351" t="str">
        <f t="shared" si="487"/>
        <v>09</v>
      </c>
      <c r="D15351">
        <f t="shared" si="488"/>
        <v>6</v>
      </c>
    </row>
    <row r="15352" spans="1:4">
      <c r="A15352" s="9">
        <v>41537</v>
      </c>
      <c r="B15352" s="7">
        <v>503</v>
      </c>
      <c r="C15352" t="str">
        <f t="shared" si="487"/>
        <v>09</v>
      </c>
      <c r="D15352">
        <f t="shared" si="488"/>
        <v>6</v>
      </c>
    </row>
    <row r="15353" spans="1:4">
      <c r="A15353" s="9">
        <v>41537</v>
      </c>
      <c r="B15353" s="7">
        <v>188</v>
      </c>
      <c r="C15353" t="str">
        <f t="shared" si="487"/>
        <v>09</v>
      </c>
      <c r="D15353">
        <f t="shared" si="488"/>
        <v>6</v>
      </c>
    </row>
    <row r="15354" spans="1:4">
      <c r="A15354" s="9">
        <v>41537</v>
      </c>
      <c r="B15354" s="7">
        <v>5503</v>
      </c>
      <c r="C15354" t="str">
        <f t="shared" si="487"/>
        <v>09</v>
      </c>
      <c r="D15354">
        <f t="shared" si="488"/>
        <v>6</v>
      </c>
    </row>
    <row r="15355" spans="1:4">
      <c r="A15355" s="9">
        <v>41537</v>
      </c>
      <c r="B15355" s="7">
        <v>357</v>
      </c>
      <c r="C15355" t="str">
        <f t="shared" si="487"/>
        <v>09</v>
      </c>
      <c r="D15355">
        <f t="shared" si="488"/>
        <v>6</v>
      </c>
    </row>
    <row r="15356" spans="1:4">
      <c r="A15356" s="9">
        <v>41537</v>
      </c>
      <c r="B15356" s="7">
        <v>174</v>
      </c>
      <c r="C15356" t="str">
        <f t="shared" si="487"/>
        <v>09</v>
      </c>
      <c r="D15356">
        <f t="shared" si="488"/>
        <v>6</v>
      </c>
    </row>
    <row r="15357" spans="1:4">
      <c r="A15357" s="9">
        <v>41537</v>
      </c>
      <c r="B15357" s="7">
        <v>621</v>
      </c>
      <c r="C15357" t="str">
        <f t="shared" si="487"/>
        <v>09</v>
      </c>
      <c r="D15357">
        <f t="shared" si="488"/>
        <v>6</v>
      </c>
    </row>
    <row r="15358" spans="1:4">
      <c r="A15358" s="9">
        <v>41537</v>
      </c>
      <c r="B15358" s="7">
        <v>199</v>
      </c>
      <c r="C15358" t="str">
        <f t="shared" si="487"/>
        <v>09</v>
      </c>
      <c r="D15358">
        <f t="shared" si="488"/>
        <v>6</v>
      </c>
    </row>
    <row r="15359" spans="1:4">
      <c r="A15359" s="9">
        <v>41537</v>
      </c>
      <c r="B15359" s="7">
        <v>269</v>
      </c>
      <c r="C15359" t="str">
        <f t="shared" si="487"/>
        <v>09</v>
      </c>
      <c r="D15359">
        <f t="shared" si="488"/>
        <v>6</v>
      </c>
    </row>
    <row r="15360" spans="1:4">
      <c r="A15360" s="9">
        <v>41537</v>
      </c>
      <c r="B15360" s="7">
        <v>75</v>
      </c>
      <c r="C15360" t="str">
        <f t="shared" si="487"/>
        <v>09</v>
      </c>
      <c r="D15360">
        <f t="shared" si="488"/>
        <v>6</v>
      </c>
    </row>
    <row r="15361" spans="1:4">
      <c r="A15361" s="9">
        <v>41537</v>
      </c>
      <c r="B15361" s="7">
        <v>116</v>
      </c>
      <c r="C15361" t="str">
        <f t="shared" si="487"/>
        <v>09</v>
      </c>
      <c r="D15361">
        <f t="shared" si="488"/>
        <v>6</v>
      </c>
    </row>
    <row r="15362" spans="1:4">
      <c r="A15362" s="9">
        <v>41537</v>
      </c>
      <c r="B15362" s="7">
        <v>44</v>
      </c>
      <c r="C15362" t="str">
        <f t="shared" si="487"/>
        <v>09</v>
      </c>
      <c r="D15362">
        <f t="shared" si="488"/>
        <v>6</v>
      </c>
    </row>
    <row r="15363" spans="1:4">
      <c r="A15363" s="9">
        <v>41537</v>
      </c>
      <c r="B15363" s="7">
        <v>1342</v>
      </c>
      <c r="C15363" t="str">
        <f t="shared" si="487"/>
        <v>09</v>
      </c>
      <c r="D15363">
        <f t="shared" si="488"/>
        <v>6</v>
      </c>
    </row>
    <row r="15364" spans="1:4">
      <c r="A15364" s="9">
        <v>41537</v>
      </c>
      <c r="B15364" s="7">
        <v>94</v>
      </c>
      <c r="C15364" t="str">
        <f t="shared" si="487"/>
        <v>09</v>
      </c>
      <c r="D15364">
        <f t="shared" si="488"/>
        <v>6</v>
      </c>
    </row>
    <row r="15365" spans="1:4">
      <c r="A15365" s="9">
        <v>41537</v>
      </c>
      <c r="B15365" s="7">
        <v>43</v>
      </c>
      <c r="C15365" t="str">
        <f t="shared" si="487"/>
        <v>09</v>
      </c>
      <c r="D15365">
        <f t="shared" si="488"/>
        <v>6</v>
      </c>
    </row>
    <row r="15366" spans="1:4">
      <c r="A15366" s="9">
        <v>41537</v>
      </c>
      <c r="B15366" s="7">
        <v>153</v>
      </c>
      <c r="C15366" t="str">
        <f t="shared" si="487"/>
        <v>09</v>
      </c>
      <c r="D15366">
        <f t="shared" si="488"/>
        <v>6</v>
      </c>
    </row>
    <row r="15367" spans="1:4">
      <c r="A15367" s="9">
        <v>41537</v>
      </c>
      <c r="B15367" s="7">
        <v>49</v>
      </c>
      <c r="C15367" t="str">
        <f t="shared" si="487"/>
        <v>09</v>
      </c>
      <c r="D15367">
        <f t="shared" si="488"/>
        <v>6</v>
      </c>
    </row>
    <row r="15368" spans="1:4">
      <c r="A15368" s="9">
        <v>41537</v>
      </c>
      <c r="B15368" s="7">
        <v>69</v>
      </c>
      <c r="C15368" t="str">
        <f t="shared" si="487"/>
        <v>09</v>
      </c>
      <c r="D15368">
        <f t="shared" si="488"/>
        <v>6</v>
      </c>
    </row>
    <row r="15369" spans="1:4">
      <c r="A15369" s="9">
        <v>41538</v>
      </c>
      <c r="B15369" s="7">
        <v>138</v>
      </c>
      <c r="C15369" t="str">
        <f t="shared" si="487"/>
        <v>09</v>
      </c>
      <c r="D15369">
        <f t="shared" si="488"/>
        <v>7</v>
      </c>
    </row>
    <row r="15370" spans="1:4">
      <c r="A15370" s="9">
        <v>41538</v>
      </c>
      <c r="B15370" s="7">
        <v>4718</v>
      </c>
      <c r="C15370" t="str">
        <f t="shared" si="487"/>
        <v>09</v>
      </c>
      <c r="D15370">
        <f t="shared" si="488"/>
        <v>7</v>
      </c>
    </row>
    <row r="15371" spans="1:4">
      <c r="A15371" s="9">
        <v>41538</v>
      </c>
      <c r="B15371" s="7">
        <v>3053</v>
      </c>
      <c r="C15371" t="str">
        <f t="shared" si="487"/>
        <v>09</v>
      </c>
      <c r="D15371">
        <f t="shared" si="488"/>
        <v>7</v>
      </c>
    </row>
    <row r="15372" spans="1:4">
      <c r="A15372" s="9">
        <v>41538</v>
      </c>
      <c r="B15372" s="7">
        <v>7480</v>
      </c>
      <c r="C15372" t="str">
        <f t="shared" si="487"/>
        <v>09</v>
      </c>
      <c r="D15372">
        <f t="shared" si="488"/>
        <v>7</v>
      </c>
    </row>
    <row r="15373" spans="1:4">
      <c r="A15373" s="9">
        <v>41538</v>
      </c>
      <c r="B15373" s="7">
        <v>2060</v>
      </c>
      <c r="C15373" t="str">
        <f t="shared" si="487"/>
        <v>09</v>
      </c>
      <c r="D15373">
        <f t="shared" si="488"/>
        <v>7</v>
      </c>
    </row>
    <row r="15374" spans="1:4">
      <c r="A15374" s="9">
        <v>41538</v>
      </c>
      <c r="B15374" s="7">
        <v>168</v>
      </c>
      <c r="C15374" t="str">
        <f t="shared" si="487"/>
        <v>09</v>
      </c>
      <c r="D15374">
        <f t="shared" si="488"/>
        <v>7</v>
      </c>
    </row>
    <row r="15375" spans="1:4">
      <c r="A15375" s="9">
        <v>41538</v>
      </c>
      <c r="B15375" s="7">
        <v>733</v>
      </c>
      <c r="C15375" t="str">
        <f t="shared" si="487"/>
        <v>09</v>
      </c>
      <c r="D15375">
        <f t="shared" si="488"/>
        <v>7</v>
      </c>
    </row>
    <row r="15376" spans="1:4">
      <c r="A15376" s="9">
        <v>41538</v>
      </c>
      <c r="B15376" s="7">
        <v>1945</v>
      </c>
      <c r="C15376" t="str">
        <f t="shared" si="487"/>
        <v>09</v>
      </c>
      <c r="D15376">
        <f t="shared" si="488"/>
        <v>7</v>
      </c>
    </row>
    <row r="15377" spans="1:4">
      <c r="A15377" s="9">
        <v>41538</v>
      </c>
      <c r="B15377" s="7">
        <v>418</v>
      </c>
      <c r="C15377" t="str">
        <f t="shared" si="487"/>
        <v>09</v>
      </c>
      <c r="D15377">
        <f t="shared" si="488"/>
        <v>7</v>
      </c>
    </row>
    <row r="15378" spans="1:4">
      <c r="A15378" s="9">
        <v>41538</v>
      </c>
      <c r="B15378" s="7">
        <v>537</v>
      </c>
      <c r="C15378" t="str">
        <f t="shared" si="487"/>
        <v>09</v>
      </c>
      <c r="D15378">
        <f t="shared" si="488"/>
        <v>7</v>
      </c>
    </row>
    <row r="15379" spans="1:4">
      <c r="A15379" s="9">
        <v>41539</v>
      </c>
      <c r="B15379" s="7">
        <v>567</v>
      </c>
      <c r="C15379" t="str">
        <f t="shared" si="487"/>
        <v>09</v>
      </c>
      <c r="D15379">
        <f t="shared" si="488"/>
        <v>1</v>
      </c>
    </row>
    <row r="15380" spans="1:4">
      <c r="A15380" s="9">
        <v>41539</v>
      </c>
      <c r="B15380" s="7">
        <v>10349</v>
      </c>
      <c r="C15380" t="str">
        <f t="shared" si="487"/>
        <v>09</v>
      </c>
      <c r="D15380">
        <f t="shared" si="488"/>
        <v>1</v>
      </c>
    </row>
    <row r="15381" spans="1:4">
      <c r="A15381" s="9">
        <v>41539</v>
      </c>
      <c r="B15381" s="7">
        <v>1192</v>
      </c>
      <c r="C15381" t="str">
        <f t="shared" si="487"/>
        <v>09</v>
      </c>
      <c r="D15381">
        <f t="shared" si="488"/>
        <v>1</v>
      </c>
    </row>
    <row r="15382" spans="1:4">
      <c r="A15382" s="9">
        <v>41539</v>
      </c>
      <c r="B15382" s="7">
        <v>299</v>
      </c>
      <c r="C15382" t="str">
        <f t="shared" si="487"/>
        <v>09</v>
      </c>
      <c r="D15382">
        <f t="shared" si="488"/>
        <v>1</v>
      </c>
    </row>
    <row r="15383" spans="1:4">
      <c r="A15383" s="9">
        <v>41539</v>
      </c>
      <c r="B15383" s="7">
        <v>1679</v>
      </c>
      <c r="C15383" t="str">
        <f t="shared" si="487"/>
        <v>09</v>
      </c>
      <c r="D15383">
        <f t="shared" si="488"/>
        <v>1</v>
      </c>
    </row>
    <row r="15384" spans="1:4">
      <c r="A15384" s="9">
        <v>41539</v>
      </c>
      <c r="B15384" s="7">
        <v>264</v>
      </c>
      <c r="C15384" t="str">
        <f t="shared" si="487"/>
        <v>09</v>
      </c>
      <c r="D15384">
        <f t="shared" si="488"/>
        <v>1</v>
      </c>
    </row>
    <row r="15385" spans="1:4">
      <c r="A15385" s="9">
        <v>41539</v>
      </c>
      <c r="B15385" s="7">
        <v>1035</v>
      </c>
      <c r="C15385" t="str">
        <f t="shared" si="487"/>
        <v>09</v>
      </c>
      <c r="D15385">
        <f t="shared" si="488"/>
        <v>1</v>
      </c>
    </row>
    <row r="15386" spans="1:4">
      <c r="A15386" s="9">
        <v>41539</v>
      </c>
      <c r="B15386" s="7">
        <v>365</v>
      </c>
      <c r="C15386" t="str">
        <f t="shared" si="487"/>
        <v>09</v>
      </c>
      <c r="D15386">
        <f t="shared" si="488"/>
        <v>1</v>
      </c>
    </row>
    <row r="15387" spans="1:4">
      <c r="A15387" s="9">
        <v>41539</v>
      </c>
      <c r="B15387" s="7">
        <v>1503</v>
      </c>
      <c r="C15387" t="str">
        <f t="shared" si="487"/>
        <v>09</v>
      </c>
      <c r="D15387">
        <f t="shared" si="488"/>
        <v>1</v>
      </c>
    </row>
    <row r="15388" spans="1:4">
      <c r="A15388" s="9">
        <v>41539</v>
      </c>
      <c r="B15388" s="7">
        <v>140</v>
      </c>
      <c r="C15388" t="str">
        <f t="shared" si="487"/>
        <v>09</v>
      </c>
      <c r="D15388">
        <f t="shared" si="488"/>
        <v>1</v>
      </c>
    </row>
    <row r="15389" spans="1:4">
      <c r="A15389" s="9">
        <v>41539</v>
      </c>
      <c r="B15389" s="7">
        <v>2648</v>
      </c>
      <c r="C15389" t="str">
        <f t="shared" si="487"/>
        <v>09</v>
      </c>
      <c r="D15389">
        <f t="shared" si="488"/>
        <v>1</v>
      </c>
    </row>
    <row r="15390" spans="1:4">
      <c r="A15390" s="9">
        <v>41539</v>
      </c>
      <c r="B15390" s="7">
        <v>294</v>
      </c>
      <c r="C15390" t="str">
        <f t="shared" si="487"/>
        <v>09</v>
      </c>
      <c r="D15390">
        <f t="shared" si="488"/>
        <v>1</v>
      </c>
    </row>
    <row r="15391" spans="1:4">
      <c r="A15391" s="9">
        <v>41539</v>
      </c>
      <c r="B15391" s="7">
        <v>75</v>
      </c>
      <c r="C15391" t="str">
        <f t="shared" si="487"/>
        <v>09</v>
      </c>
      <c r="D15391">
        <f t="shared" si="488"/>
        <v>1</v>
      </c>
    </row>
    <row r="15392" spans="1:4">
      <c r="A15392" s="9">
        <v>41539</v>
      </c>
      <c r="B15392" s="7">
        <v>420</v>
      </c>
      <c r="C15392" t="str">
        <f t="shared" si="487"/>
        <v>09</v>
      </c>
      <c r="D15392">
        <f t="shared" si="488"/>
        <v>1</v>
      </c>
    </row>
    <row r="15393" spans="1:4">
      <c r="A15393" s="9">
        <v>41539</v>
      </c>
      <c r="B15393" s="7">
        <v>66</v>
      </c>
      <c r="C15393" t="str">
        <f t="shared" si="487"/>
        <v>09</v>
      </c>
      <c r="D15393">
        <f t="shared" si="488"/>
        <v>1</v>
      </c>
    </row>
    <row r="15394" spans="1:4">
      <c r="A15394" s="9">
        <v>41539</v>
      </c>
      <c r="B15394" s="7">
        <v>269</v>
      </c>
      <c r="C15394" t="str">
        <f t="shared" si="487"/>
        <v>09</v>
      </c>
      <c r="D15394">
        <f t="shared" si="488"/>
        <v>1</v>
      </c>
    </row>
    <row r="15395" spans="1:4">
      <c r="A15395" s="9">
        <v>41539</v>
      </c>
      <c r="B15395" s="7">
        <v>89</v>
      </c>
      <c r="C15395" t="str">
        <f t="shared" si="487"/>
        <v>09</v>
      </c>
      <c r="D15395">
        <f t="shared" si="488"/>
        <v>1</v>
      </c>
    </row>
    <row r="15396" spans="1:4">
      <c r="A15396" s="9">
        <v>41539</v>
      </c>
      <c r="B15396" s="7">
        <v>146</v>
      </c>
      <c r="C15396" t="str">
        <f t="shared" si="487"/>
        <v>09</v>
      </c>
      <c r="D15396">
        <f t="shared" si="488"/>
        <v>1</v>
      </c>
    </row>
    <row r="15397" spans="1:4">
      <c r="A15397" s="9">
        <v>41539</v>
      </c>
      <c r="B15397" s="7">
        <v>380</v>
      </c>
      <c r="C15397" t="str">
        <f t="shared" si="487"/>
        <v>09</v>
      </c>
      <c r="D15397">
        <f t="shared" si="488"/>
        <v>1</v>
      </c>
    </row>
    <row r="15398" spans="1:4">
      <c r="A15398" s="9">
        <v>41540</v>
      </c>
      <c r="B15398" s="7">
        <v>5904</v>
      </c>
      <c r="C15398" t="str">
        <f t="shared" ref="C15398:C15461" si="489">TEXT(A15398,"mm")</f>
        <v>09</v>
      </c>
      <c r="D15398">
        <f t="shared" si="488"/>
        <v>2</v>
      </c>
    </row>
    <row r="15399" spans="1:4">
      <c r="A15399" s="9">
        <v>41540</v>
      </c>
      <c r="B15399" s="7">
        <v>1653</v>
      </c>
      <c r="C15399" t="str">
        <f t="shared" si="489"/>
        <v>09</v>
      </c>
      <c r="D15399">
        <f t="shared" si="488"/>
        <v>2</v>
      </c>
    </row>
    <row r="15400" spans="1:4">
      <c r="A15400" s="9">
        <v>41540</v>
      </c>
      <c r="B15400" s="7">
        <v>763</v>
      </c>
      <c r="C15400" t="str">
        <f t="shared" si="489"/>
        <v>09</v>
      </c>
      <c r="D15400">
        <f t="shared" si="488"/>
        <v>2</v>
      </c>
    </row>
    <row r="15401" spans="1:4">
      <c r="A15401" s="9">
        <v>41540</v>
      </c>
      <c r="B15401" s="7">
        <v>1122</v>
      </c>
      <c r="C15401" t="str">
        <f t="shared" si="489"/>
        <v>09</v>
      </c>
      <c r="D15401">
        <f t="shared" si="488"/>
        <v>2</v>
      </c>
    </row>
    <row r="15402" spans="1:4">
      <c r="A15402" s="9">
        <v>41540</v>
      </c>
      <c r="B15402" s="7">
        <v>12909</v>
      </c>
      <c r="C15402" t="str">
        <f t="shared" si="489"/>
        <v>09</v>
      </c>
      <c r="D15402">
        <f t="shared" si="488"/>
        <v>2</v>
      </c>
    </row>
    <row r="15403" spans="1:4">
      <c r="A15403" s="9">
        <v>41540</v>
      </c>
      <c r="B15403" s="7">
        <v>1106</v>
      </c>
      <c r="C15403" t="str">
        <f t="shared" si="489"/>
        <v>09</v>
      </c>
      <c r="D15403">
        <f t="shared" ref="D15403:D15466" si="490">WEEKDAY(A15403,1)</f>
        <v>2</v>
      </c>
    </row>
    <row r="15404" spans="1:4">
      <c r="A15404" s="9">
        <v>41540</v>
      </c>
      <c r="B15404" s="7">
        <v>12586</v>
      </c>
      <c r="C15404" t="str">
        <f t="shared" si="489"/>
        <v>09</v>
      </c>
      <c r="D15404">
        <f t="shared" si="490"/>
        <v>2</v>
      </c>
    </row>
    <row r="15405" spans="1:4">
      <c r="A15405" s="9">
        <v>41540</v>
      </c>
      <c r="B15405" s="7">
        <v>1507</v>
      </c>
      <c r="C15405" t="str">
        <f t="shared" si="489"/>
        <v>09</v>
      </c>
      <c r="D15405">
        <f t="shared" si="490"/>
        <v>2</v>
      </c>
    </row>
    <row r="15406" spans="1:4">
      <c r="A15406" s="9">
        <v>41540</v>
      </c>
      <c r="B15406" s="7">
        <v>2716</v>
      </c>
      <c r="C15406" t="str">
        <f t="shared" si="489"/>
        <v>09</v>
      </c>
      <c r="D15406">
        <f t="shared" si="490"/>
        <v>2</v>
      </c>
    </row>
    <row r="15407" spans="1:4">
      <c r="A15407" s="9">
        <v>41540</v>
      </c>
      <c r="B15407" s="7">
        <v>1476</v>
      </c>
      <c r="C15407" t="str">
        <f t="shared" si="489"/>
        <v>09</v>
      </c>
      <c r="D15407">
        <f t="shared" si="490"/>
        <v>2</v>
      </c>
    </row>
    <row r="15408" spans="1:4">
      <c r="A15408" s="9">
        <v>41540</v>
      </c>
      <c r="B15408" s="7">
        <v>413</v>
      </c>
      <c r="C15408" t="str">
        <f t="shared" si="489"/>
        <v>09</v>
      </c>
      <c r="D15408">
        <f t="shared" si="490"/>
        <v>2</v>
      </c>
    </row>
    <row r="15409" spans="1:4">
      <c r="A15409" s="9">
        <v>41540</v>
      </c>
      <c r="B15409" s="7">
        <v>195</v>
      </c>
      <c r="C15409" t="str">
        <f t="shared" si="489"/>
        <v>09</v>
      </c>
      <c r="D15409">
        <f t="shared" si="490"/>
        <v>2</v>
      </c>
    </row>
    <row r="15410" spans="1:4">
      <c r="A15410" s="9">
        <v>41540</v>
      </c>
      <c r="B15410" s="7">
        <v>281</v>
      </c>
      <c r="C15410" t="str">
        <f t="shared" si="489"/>
        <v>09</v>
      </c>
      <c r="D15410">
        <f t="shared" si="490"/>
        <v>2</v>
      </c>
    </row>
    <row r="15411" spans="1:4">
      <c r="A15411" s="9">
        <v>41540</v>
      </c>
      <c r="B15411" s="7">
        <v>3227</v>
      </c>
      <c r="C15411" t="str">
        <f t="shared" si="489"/>
        <v>09</v>
      </c>
      <c r="D15411">
        <f t="shared" si="490"/>
        <v>2</v>
      </c>
    </row>
    <row r="15412" spans="1:4">
      <c r="A15412" s="9">
        <v>41540</v>
      </c>
      <c r="B15412" s="7">
        <v>283</v>
      </c>
      <c r="C15412" t="str">
        <f t="shared" si="489"/>
        <v>09</v>
      </c>
      <c r="D15412">
        <f t="shared" si="490"/>
        <v>2</v>
      </c>
    </row>
    <row r="15413" spans="1:4">
      <c r="A15413" s="9">
        <v>41540</v>
      </c>
      <c r="B15413" s="7">
        <v>3178</v>
      </c>
      <c r="C15413" t="str">
        <f t="shared" si="489"/>
        <v>09</v>
      </c>
      <c r="D15413">
        <f t="shared" si="490"/>
        <v>2</v>
      </c>
    </row>
    <row r="15414" spans="1:4">
      <c r="A15414" s="9">
        <v>41540</v>
      </c>
      <c r="B15414" s="7">
        <v>377</v>
      </c>
      <c r="C15414" t="str">
        <f t="shared" si="489"/>
        <v>09</v>
      </c>
      <c r="D15414">
        <f t="shared" si="490"/>
        <v>2</v>
      </c>
    </row>
    <row r="15415" spans="1:4">
      <c r="A15415" s="9">
        <v>41540</v>
      </c>
      <c r="B15415" s="7">
        <v>65</v>
      </c>
      <c r="C15415" t="str">
        <f t="shared" si="489"/>
        <v>09</v>
      </c>
      <c r="D15415">
        <f t="shared" si="490"/>
        <v>2</v>
      </c>
    </row>
    <row r="15416" spans="1:4">
      <c r="A15416" s="9">
        <v>41540</v>
      </c>
      <c r="B15416" s="7">
        <v>2140</v>
      </c>
      <c r="C15416" t="str">
        <f t="shared" si="489"/>
        <v>09</v>
      </c>
      <c r="D15416">
        <f t="shared" si="490"/>
        <v>2</v>
      </c>
    </row>
    <row r="15417" spans="1:4">
      <c r="A15417" s="9">
        <v>41541</v>
      </c>
      <c r="B15417" s="7">
        <v>6318</v>
      </c>
      <c r="C15417" t="str">
        <f t="shared" si="489"/>
        <v>09</v>
      </c>
      <c r="D15417">
        <f t="shared" si="490"/>
        <v>3</v>
      </c>
    </row>
    <row r="15418" spans="1:4">
      <c r="A15418" s="9">
        <v>41541</v>
      </c>
      <c r="B15418" s="7">
        <v>511</v>
      </c>
      <c r="C15418" t="str">
        <f t="shared" si="489"/>
        <v>09</v>
      </c>
      <c r="D15418">
        <f t="shared" si="490"/>
        <v>3</v>
      </c>
    </row>
    <row r="15419" spans="1:4">
      <c r="A15419" s="9">
        <v>41541</v>
      </c>
      <c r="B15419" s="7">
        <v>2307</v>
      </c>
      <c r="C15419" t="str">
        <f t="shared" si="489"/>
        <v>09</v>
      </c>
      <c r="D15419">
        <f t="shared" si="490"/>
        <v>3</v>
      </c>
    </row>
    <row r="15420" spans="1:4">
      <c r="A15420" s="9">
        <v>41541</v>
      </c>
      <c r="B15420" s="7">
        <v>4311</v>
      </c>
      <c r="C15420" t="str">
        <f t="shared" si="489"/>
        <v>09</v>
      </c>
      <c r="D15420">
        <f t="shared" si="490"/>
        <v>3</v>
      </c>
    </row>
    <row r="15421" spans="1:4">
      <c r="A15421" s="9">
        <v>41541</v>
      </c>
      <c r="B15421" s="7">
        <v>439</v>
      </c>
      <c r="C15421" t="str">
        <f t="shared" si="489"/>
        <v>09</v>
      </c>
      <c r="D15421">
        <f t="shared" si="490"/>
        <v>3</v>
      </c>
    </row>
    <row r="15422" spans="1:4">
      <c r="A15422" s="9">
        <v>41541</v>
      </c>
      <c r="B15422" s="7">
        <v>14152</v>
      </c>
      <c r="C15422" t="str">
        <f t="shared" si="489"/>
        <v>09</v>
      </c>
      <c r="D15422">
        <f t="shared" si="490"/>
        <v>3</v>
      </c>
    </row>
    <row r="15423" spans="1:4">
      <c r="A15423" s="9">
        <v>41541</v>
      </c>
      <c r="B15423" s="7">
        <v>21</v>
      </c>
      <c r="C15423" t="str">
        <f t="shared" si="489"/>
        <v>09</v>
      </c>
      <c r="D15423">
        <f t="shared" si="490"/>
        <v>3</v>
      </c>
    </row>
    <row r="15424" spans="1:4">
      <c r="A15424" s="9">
        <v>41541</v>
      </c>
      <c r="B15424" s="7">
        <v>9567</v>
      </c>
      <c r="C15424" t="str">
        <f t="shared" si="489"/>
        <v>09</v>
      </c>
      <c r="D15424">
        <f t="shared" si="490"/>
        <v>3</v>
      </c>
    </row>
    <row r="15425" spans="1:4">
      <c r="A15425" s="9">
        <v>41541</v>
      </c>
      <c r="B15425" s="7">
        <v>39026</v>
      </c>
      <c r="C15425" t="str">
        <f t="shared" si="489"/>
        <v>09</v>
      </c>
      <c r="D15425">
        <f t="shared" si="490"/>
        <v>3</v>
      </c>
    </row>
    <row r="15426" spans="1:4">
      <c r="A15426" s="9">
        <v>41541</v>
      </c>
      <c r="B15426" s="7">
        <v>236</v>
      </c>
      <c r="C15426" t="str">
        <f t="shared" si="489"/>
        <v>09</v>
      </c>
      <c r="D15426">
        <f t="shared" si="490"/>
        <v>3</v>
      </c>
    </row>
    <row r="15427" spans="1:4">
      <c r="A15427" s="9">
        <v>41541</v>
      </c>
      <c r="B15427" s="7">
        <v>7676</v>
      </c>
      <c r="C15427" t="str">
        <f t="shared" si="489"/>
        <v>09</v>
      </c>
      <c r="D15427">
        <f t="shared" si="490"/>
        <v>3</v>
      </c>
    </row>
    <row r="15428" spans="1:4">
      <c r="A15428" s="9">
        <v>41541</v>
      </c>
      <c r="B15428" s="7">
        <v>130</v>
      </c>
      <c r="C15428" t="str">
        <f t="shared" si="489"/>
        <v>09</v>
      </c>
      <c r="D15428">
        <f t="shared" si="490"/>
        <v>3</v>
      </c>
    </row>
    <row r="15429" spans="1:4">
      <c r="A15429" s="9">
        <v>41541</v>
      </c>
      <c r="B15429" s="7">
        <v>587</v>
      </c>
      <c r="C15429" t="str">
        <f t="shared" si="489"/>
        <v>09</v>
      </c>
      <c r="D15429">
        <f t="shared" si="490"/>
        <v>3</v>
      </c>
    </row>
    <row r="15430" spans="1:4">
      <c r="A15430" s="9">
        <v>41541</v>
      </c>
      <c r="B15430" s="7">
        <v>1095</v>
      </c>
      <c r="C15430" t="str">
        <f t="shared" si="489"/>
        <v>09</v>
      </c>
      <c r="D15430">
        <f t="shared" si="490"/>
        <v>3</v>
      </c>
    </row>
    <row r="15431" spans="1:4">
      <c r="A15431" s="9">
        <v>41541</v>
      </c>
      <c r="B15431" s="7">
        <v>111</v>
      </c>
      <c r="C15431" t="str">
        <f t="shared" si="489"/>
        <v>09</v>
      </c>
      <c r="D15431">
        <f t="shared" si="490"/>
        <v>3</v>
      </c>
    </row>
    <row r="15432" spans="1:4">
      <c r="A15432" s="9">
        <v>41541</v>
      </c>
      <c r="B15432" s="7">
        <v>3538</v>
      </c>
      <c r="C15432" t="str">
        <f t="shared" si="489"/>
        <v>09</v>
      </c>
      <c r="D15432">
        <f t="shared" si="490"/>
        <v>3</v>
      </c>
    </row>
    <row r="15433" spans="1:4">
      <c r="A15433" s="9">
        <v>41541</v>
      </c>
      <c r="B15433" s="7">
        <v>5</v>
      </c>
      <c r="C15433" t="str">
        <f t="shared" si="489"/>
        <v>09</v>
      </c>
      <c r="D15433">
        <f t="shared" si="490"/>
        <v>3</v>
      </c>
    </row>
    <row r="15434" spans="1:4">
      <c r="A15434" s="9">
        <v>41541</v>
      </c>
      <c r="B15434" s="7">
        <v>47</v>
      </c>
      <c r="C15434" t="str">
        <f t="shared" si="489"/>
        <v>09</v>
      </c>
      <c r="D15434">
        <f t="shared" si="490"/>
        <v>3</v>
      </c>
    </row>
    <row r="15435" spans="1:4">
      <c r="A15435" s="9">
        <v>41541</v>
      </c>
      <c r="B15435" s="7">
        <v>23</v>
      </c>
      <c r="C15435" t="str">
        <f t="shared" si="489"/>
        <v>09</v>
      </c>
      <c r="D15435">
        <f t="shared" si="490"/>
        <v>3</v>
      </c>
    </row>
    <row r="15436" spans="1:4">
      <c r="A15436" s="9">
        <v>41541</v>
      </c>
      <c r="B15436" s="7">
        <v>2426</v>
      </c>
      <c r="C15436" t="str">
        <f t="shared" si="489"/>
        <v>09</v>
      </c>
      <c r="D15436">
        <f t="shared" si="490"/>
        <v>3</v>
      </c>
    </row>
    <row r="15437" spans="1:4">
      <c r="A15437" s="9">
        <v>41541</v>
      </c>
      <c r="B15437" s="7">
        <v>181</v>
      </c>
      <c r="C15437" t="str">
        <f t="shared" si="489"/>
        <v>09</v>
      </c>
      <c r="D15437">
        <f t="shared" si="490"/>
        <v>3</v>
      </c>
    </row>
    <row r="15438" spans="1:4">
      <c r="A15438" s="9">
        <v>41541</v>
      </c>
      <c r="B15438" s="7">
        <v>60</v>
      </c>
      <c r="C15438" t="str">
        <f t="shared" si="489"/>
        <v>09</v>
      </c>
      <c r="D15438">
        <f t="shared" si="490"/>
        <v>3</v>
      </c>
    </row>
    <row r="15439" spans="1:4">
      <c r="A15439" s="9">
        <v>41541</v>
      </c>
      <c r="B15439" s="7">
        <v>265</v>
      </c>
      <c r="C15439" t="str">
        <f t="shared" si="489"/>
        <v>09</v>
      </c>
      <c r="D15439">
        <f t="shared" si="490"/>
        <v>3</v>
      </c>
    </row>
    <row r="15440" spans="1:4">
      <c r="A15440" s="9">
        <v>41541</v>
      </c>
      <c r="B15440" s="7">
        <v>1891</v>
      </c>
      <c r="C15440" t="str">
        <f t="shared" si="489"/>
        <v>09</v>
      </c>
      <c r="D15440">
        <f t="shared" si="490"/>
        <v>3</v>
      </c>
    </row>
    <row r="15441" spans="1:4">
      <c r="A15441" s="9">
        <v>41542</v>
      </c>
      <c r="B15441" s="7">
        <v>56</v>
      </c>
      <c r="C15441" t="str">
        <f t="shared" si="489"/>
        <v>09</v>
      </c>
      <c r="D15441">
        <f t="shared" si="490"/>
        <v>4</v>
      </c>
    </row>
    <row r="15442" spans="1:4">
      <c r="A15442" s="9">
        <v>41542</v>
      </c>
      <c r="B15442" s="7">
        <v>767</v>
      </c>
      <c r="C15442" t="str">
        <f t="shared" si="489"/>
        <v>09</v>
      </c>
      <c r="D15442">
        <f t="shared" si="490"/>
        <v>4</v>
      </c>
    </row>
    <row r="15443" spans="1:4">
      <c r="A15443" s="9">
        <v>41542</v>
      </c>
      <c r="B15443" s="7">
        <v>1053</v>
      </c>
      <c r="C15443" t="str">
        <f t="shared" si="489"/>
        <v>09</v>
      </c>
      <c r="D15443">
        <f t="shared" si="490"/>
        <v>4</v>
      </c>
    </row>
    <row r="15444" spans="1:4">
      <c r="A15444" s="9">
        <v>41542</v>
      </c>
      <c r="B15444" s="7">
        <v>475</v>
      </c>
      <c r="C15444" t="str">
        <f t="shared" si="489"/>
        <v>09</v>
      </c>
      <c r="D15444">
        <f t="shared" si="490"/>
        <v>4</v>
      </c>
    </row>
    <row r="15445" spans="1:4">
      <c r="A15445" s="9">
        <v>41542</v>
      </c>
      <c r="B15445" s="7">
        <v>293</v>
      </c>
      <c r="C15445" t="str">
        <f t="shared" si="489"/>
        <v>09</v>
      </c>
      <c r="D15445">
        <f t="shared" si="490"/>
        <v>4</v>
      </c>
    </row>
    <row r="15446" spans="1:4">
      <c r="A15446" s="9">
        <v>41542</v>
      </c>
      <c r="B15446" s="7">
        <v>204</v>
      </c>
      <c r="C15446" t="str">
        <f t="shared" si="489"/>
        <v>09</v>
      </c>
      <c r="D15446">
        <f t="shared" si="490"/>
        <v>4</v>
      </c>
    </row>
    <row r="15447" spans="1:4">
      <c r="A15447" s="9">
        <v>41542</v>
      </c>
      <c r="B15447" s="7">
        <v>1631</v>
      </c>
      <c r="C15447" t="str">
        <f t="shared" si="489"/>
        <v>09</v>
      </c>
      <c r="D15447">
        <f t="shared" si="490"/>
        <v>4</v>
      </c>
    </row>
    <row r="15448" spans="1:4">
      <c r="A15448" s="9">
        <v>41542</v>
      </c>
      <c r="B15448" s="7">
        <v>195</v>
      </c>
      <c r="C15448" t="str">
        <f t="shared" si="489"/>
        <v>09</v>
      </c>
      <c r="D15448">
        <f t="shared" si="490"/>
        <v>4</v>
      </c>
    </row>
    <row r="15449" spans="1:4">
      <c r="A15449" s="9">
        <v>41542</v>
      </c>
      <c r="B15449" s="7">
        <v>4997</v>
      </c>
      <c r="C15449" t="str">
        <f t="shared" si="489"/>
        <v>09</v>
      </c>
      <c r="D15449">
        <f t="shared" si="490"/>
        <v>4</v>
      </c>
    </row>
    <row r="15450" spans="1:4">
      <c r="A15450" s="9">
        <v>41542</v>
      </c>
      <c r="B15450" s="7">
        <v>116</v>
      </c>
      <c r="C15450" t="str">
        <f t="shared" si="489"/>
        <v>09</v>
      </c>
      <c r="D15450">
        <f t="shared" si="490"/>
        <v>4</v>
      </c>
    </row>
    <row r="15451" spans="1:4">
      <c r="A15451" s="9">
        <v>41542</v>
      </c>
      <c r="B15451" s="7">
        <v>73</v>
      </c>
      <c r="C15451" t="str">
        <f t="shared" si="489"/>
        <v>09</v>
      </c>
      <c r="D15451">
        <f t="shared" si="490"/>
        <v>4</v>
      </c>
    </row>
    <row r="15452" spans="1:4">
      <c r="A15452" s="9">
        <v>41542</v>
      </c>
      <c r="B15452" s="7">
        <v>51</v>
      </c>
      <c r="C15452" t="str">
        <f t="shared" si="489"/>
        <v>09</v>
      </c>
      <c r="D15452">
        <f t="shared" si="490"/>
        <v>4</v>
      </c>
    </row>
    <row r="15453" spans="1:4">
      <c r="A15453" s="9">
        <v>41542</v>
      </c>
      <c r="B15453" s="7">
        <v>408</v>
      </c>
      <c r="C15453" t="str">
        <f t="shared" si="489"/>
        <v>09</v>
      </c>
      <c r="D15453">
        <f t="shared" si="490"/>
        <v>4</v>
      </c>
    </row>
    <row r="15454" spans="1:4">
      <c r="A15454" s="9">
        <v>41543</v>
      </c>
      <c r="B15454" s="7">
        <v>1142</v>
      </c>
      <c r="C15454" t="str">
        <f t="shared" si="489"/>
        <v>09</v>
      </c>
      <c r="D15454">
        <f t="shared" si="490"/>
        <v>5</v>
      </c>
    </row>
    <row r="15455" spans="1:4">
      <c r="A15455" s="9">
        <v>41543</v>
      </c>
      <c r="B15455" s="7">
        <v>124</v>
      </c>
      <c r="C15455" t="str">
        <f t="shared" si="489"/>
        <v>09</v>
      </c>
      <c r="D15455">
        <f t="shared" si="490"/>
        <v>5</v>
      </c>
    </row>
    <row r="15456" spans="1:4">
      <c r="A15456" s="9">
        <v>41544</v>
      </c>
      <c r="B15456" s="7">
        <v>4153</v>
      </c>
      <c r="C15456" t="str">
        <f t="shared" si="489"/>
        <v>09</v>
      </c>
      <c r="D15456">
        <f t="shared" si="490"/>
        <v>6</v>
      </c>
    </row>
    <row r="15457" spans="1:4">
      <c r="A15457" s="9">
        <v>41544</v>
      </c>
      <c r="B15457" s="7">
        <v>72</v>
      </c>
      <c r="C15457" t="str">
        <f t="shared" si="489"/>
        <v>09</v>
      </c>
      <c r="D15457">
        <f t="shared" si="490"/>
        <v>6</v>
      </c>
    </row>
    <row r="15458" spans="1:4">
      <c r="A15458" s="9">
        <v>41544</v>
      </c>
      <c r="B15458" s="7">
        <v>3587</v>
      </c>
      <c r="C15458" t="str">
        <f t="shared" si="489"/>
        <v>09</v>
      </c>
      <c r="D15458">
        <f t="shared" si="490"/>
        <v>6</v>
      </c>
    </row>
    <row r="15459" spans="1:4">
      <c r="A15459" s="9">
        <v>41544</v>
      </c>
      <c r="B15459" s="7">
        <v>5064</v>
      </c>
      <c r="C15459" t="str">
        <f t="shared" si="489"/>
        <v>09</v>
      </c>
      <c r="D15459">
        <f t="shared" si="490"/>
        <v>6</v>
      </c>
    </row>
    <row r="15460" spans="1:4">
      <c r="A15460" s="9">
        <v>41544</v>
      </c>
      <c r="B15460" s="7">
        <v>20</v>
      </c>
      <c r="C15460" t="str">
        <f t="shared" si="489"/>
        <v>09</v>
      </c>
      <c r="D15460">
        <f t="shared" si="490"/>
        <v>6</v>
      </c>
    </row>
    <row r="15461" spans="1:4">
      <c r="A15461" s="9">
        <v>41544</v>
      </c>
      <c r="B15461" s="7">
        <v>874</v>
      </c>
      <c r="C15461" t="str">
        <f t="shared" si="489"/>
        <v>09</v>
      </c>
      <c r="D15461">
        <f t="shared" si="490"/>
        <v>6</v>
      </c>
    </row>
    <row r="15462" spans="1:4">
      <c r="A15462" s="9">
        <v>41544</v>
      </c>
      <c r="B15462" s="7">
        <v>1244</v>
      </c>
      <c r="C15462" t="str">
        <f t="shared" ref="C15462:C15525" si="491">TEXT(A15462,"mm")</f>
        <v>09</v>
      </c>
      <c r="D15462">
        <f t="shared" si="490"/>
        <v>6</v>
      </c>
    </row>
    <row r="15463" spans="1:4">
      <c r="A15463" s="9">
        <v>41544</v>
      </c>
      <c r="B15463" s="7">
        <v>1051</v>
      </c>
      <c r="C15463" t="str">
        <f t="shared" si="491"/>
        <v>09</v>
      </c>
      <c r="D15463">
        <f t="shared" si="490"/>
        <v>6</v>
      </c>
    </row>
    <row r="15464" spans="1:4">
      <c r="A15464" s="9">
        <v>41545</v>
      </c>
      <c r="B15464" s="7">
        <v>2583</v>
      </c>
      <c r="C15464" t="str">
        <f t="shared" si="491"/>
        <v>09</v>
      </c>
      <c r="D15464">
        <f t="shared" si="490"/>
        <v>7</v>
      </c>
    </row>
    <row r="15465" spans="1:4">
      <c r="A15465" s="9">
        <v>41545</v>
      </c>
      <c r="B15465" s="7">
        <v>300</v>
      </c>
      <c r="C15465" t="str">
        <f t="shared" si="491"/>
        <v>09</v>
      </c>
      <c r="D15465">
        <f t="shared" si="490"/>
        <v>7</v>
      </c>
    </row>
    <row r="15466" spans="1:4">
      <c r="A15466" s="9">
        <v>41545</v>
      </c>
      <c r="B15466" s="7">
        <v>3849</v>
      </c>
      <c r="C15466" t="str">
        <f t="shared" si="491"/>
        <v>09</v>
      </c>
      <c r="D15466">
        <f t="shared" si="490"/>
        <v>7</v>
      </c>
    </row>
    <row r="15467" spans="1:4">
      <c r="A15467" s="9">
        <v>41545</v>
      </c>
      <c r="B15467" s="7">
        <v>1440</v>
      </c>
      <c r="C15467" t="str">
        <f t="shared" si="491"/>
        <v>09</v>
      </c>
      <c r="D15467">
        <f t="shared" ref="D15467:D15530" si="492">WEEKDAY(A15467,1)</f>
        <v>7</v>
      </c>
    </row>
    <row r="15468" spans="1:4">
      <c r="A15468" s="9">
        <v>41545</v>
      </c>
      <c r="B15468" s="7">
        <v>910</v>
      </c>
      <c r="C15468" t="str">
        <f t="shared" si="491"/>
        <v>09</v>
      </c>
      <c r="D15468">
        <f t="shared" si="492"/>
        <v>7</v>
      </c>
    </row>
    <row r="15469" spans="1:4">
      <c r="A15469" s="9">
        <v>41545</v>
      </c>
      <c r="B15469" s="7">
        <v>74</v>
      </c>
      <c r="C15469" t="str">
        <f t="shared" si="491"/>
        <v>09</v>
      </c>
      <c r="D15469">
        <f t="shared" si="492"/>
        <v>7</v>
      </c>
    </row>
    <row r="15470" spans="1:4">
      <c r="A15470" s="9">
        <v>41545</v>
      </c>
      <c r="B15470" s="7">
        <v>42</v>
      </c>
      <c r="C15470" t="str">
        <f t="shared" si="491"/>
        <v>09</v>
      </c>
      <c r="D15470">
        <f t="shared" si="492"/>
        <v>7</v>
      </c>
    </row>
    <row r="15471" spans="1:4">
      <c r="A15471" s="9">
        <v>41545</v>
      </c>
      <c r="B15471" s="7">
        <v>945</v>
      </c>
      <c r="C15471" t="str">
        <f t="shared" si="491"/>
        <v>09</v>
      </c>
      <c r="D15471">
        <f t="shared" si="492"/>
        <v>7</v>
      </c>
    </row>
    <row r="15472" spans="1:4">
      <c r="A15472" s="9">
        <v>41545</v>
      </c>
      <c r="B15472" s="7">
        <v>360</v>
      </c>
      <c r="C15472" t="str">
        <f t="shared" si="491"/>
        <v>09</v>
      </c>
      <c r="D15472">
        <f t="shared" si="492"/>
        <v>7</v>
      </c>
    </row>
    <row r="15473" spans="1:4">
      <c r="A15473" s="9">
        <v>41546</v>
      </c>
      <c r="B15473" s="7">
        <v>656</v>
      </c>
      <c r="C15473" t="str">
        <f t="shared" si="491"/>
        <v>09</v>
      </c>
      <c r="D15473">
        <f t="shared" si="492"/>
        <v>1</v>
      </c>
    </row>
    <row r="15474" spans="1:4">
      <c r="A15474" s="9">
        <v>41546</v>
      </c>
      <c r="B15474" s="7">
        <v>161</v>
      </c>
      <c r="C15474" t="str">
        <f t="shared" si="491"/>
        <v>09</v>
      </c>
      <c r="D15474">
        <f t="shared" si="492"/>
        <v>1</v>
      </c>
    </row>
    <row r="15475" spans="1:4">
      <c r="A15475" s="9">
        <v>41546</v>
      </c>
      <c r="B15475" s="7">
        <v>5550</v>
      </c>
      <c r="C15475" t="str">
        <f t="shared" si="491"/>
        <v>09</v>
      </c>
      <c r="D15475">
        <f t="shared" si="492"/>
        <v>1</v>
      </c>
    </row>
    <row r="15476" spans="1:4">
      <c r="A15476" s="9">
        <v>41546</v>
      </c>
      <c r="B15476" s="7">
        <v>1355</v>
      </c>
      <c r="C15476" t="str">
        <f t="shared" si="491"/>
        <v>09</v>
      </c>
      <c r="D15476">
        <f t="shared" si="492"/>
        <v>1</v>
      </c>
    </row>
    <row r="15477" spans="1:4">
      <c r="A15477" s="9">
        <v>41546</v>
      </c>
      <c r="B15477" s="7">
        <v>2334</v>
      </c>
      <c r="C15477" t="str">
        <f t="shared" si="491"/>
        <v>09</v>
      </c>
      <c r="D15477">
        <f t="shared" si="492"/>
        <v>1</v>
      </c>
    </row>
    <row r="15478" spans="1:4">
      <c r="A15478" s="9">
        <v>41546</v>
      </c>
      <c r="B15478" s="7">
        <v>1344</v>
      </c>
      <c r="C15478" t="str">
        <f t="shared" si="491"/>
        <v>09</v>
      </c>
      <c r="D15478">
        <f t="shared" si="492"/>
        <v>1</v>
      </c>
    </row>
    <row r="15479" spans="1:4">
      <c r="A15479" s="9">
        <v>41546</v>
      </c>
      <c r="B15479" s="7">
        <v>1011</v>
      </c>
      <c r="C15479" t="str">
        <f t="shared" si="491"/>
        <v>09</v>
      </c>
      <c r="D15479">
        <f t="shared" si="492"/>
        <v>1</v>
      </c>
    </row>
    <row r="15480" spans="1:4">
      <c r="A15480" s="9">
        <v>41546</v>
      </c>
      <c r="B15480" s="7">
        <v>557</v>
      </c>
      <c r="C15480" t="str">
        <f t="shared" si="491"/>
        <v>09</v>
      </c>
      <c r="D15480">
        <f t="shared" si="492"/>
        <v>1</v>
      </c>
    </row>
    <row r="15481" spans="1:4">
      <c r="A15481" s="9">
        <v>41546</v>
      </c>
      <c r="B15481" s="7">
        <v>120</v>
      </c>
      <c r="C15481" t="str">
        <f t="shared" si="491"/>
        <v>09</v>
      </c>
      <c r="D15481">
        <f t="shared" si="492"/>
        <v>1</v>
      </c>
    </row>
    <row r="15482" spans="1:4">
      <c r="A15482" s="9">
        <v>41546</v>
      </c>
      <c r="B15482" s="7">
        <v>11792</v>
      </c>
      <c r="C15482" t="str">
        <f t="shared" si="491"/>
        <v>09</v>
      </c>
      <c r="D15482">
        <f t="shared" si="492"/>
        <v>1</v>
      </c>
    </row>
    <row r="15483" spans="1:4">
      <c r="A15483" s="9">
        <v>41546</v>
      </c>
      <c r="B15483" s="7">
        <v>40</v>
      </c>
      <c r="C15483" t="str">
        <f t="shared" si="491"/>
        <v>09</v>
      </c>
      <c r="D15483">
        <f t="shared" si="492"/>
        <v>1</v>
      </c>
    </row>
    <row r="15484" spans="1:4">
      <c r="A15484" s="9">
        <v>41546</v>
      </c>
      <c r="B15484" s="7">
        <v>1387</v>
      </c>
      <c r="C15484" t="str">
        <f t="shared" si="491"/>
        <v>09</v>
      </c>
      <c r="D15484">
        <f t="shared" si="492"/>
        <v>1</v>
      </c>
    </row>
    <row r="15485" spans="1:4">
      <c r="A15485" s="9">
        <v>41546</v>
      </c>
      <c r="B15485" s="7">
        <v>593</v>
      </c>
      <c r="C15485" t="str">
        <f t="shared" si="491"/>
        <v>09</v>
      </c>
      <c r="D15485">
        <f t="shared" si="492"/>
        <v>1</v>
      </c>
    </row>
    <row r="15486" spans="1:4">
      <c r="A15486" s="9">
        <v>41546</v>
      </c>
      <c r="B15486" s="7">
        <v>250</v>
      </c>
      <c r="C15486" t="str">
        <f t="shared" si="491"/>
        <v>09</v>
      </c>
      <c r="D15486">
        <f t="shared" si="492"/>
        <v>1</v>
      </c>
    </row>
    <row r="15487" spans="1:4">
      <c r="A15487" s="9">
        <v>41546</v>
      </c>
      <c r="B15487" s="7">
        <v>142</v>
      </c>
      <c r="C15487" t="str">
        <f t="shared" si="491"/>
        <v>09</v>
      </c>
      <c r="D15487">
        <f t="shared" si="492"/>
        <v>1</v>
      </c>
    </row>
    <row r="15488" spans="1:4">
      <c r="A15488" s="9">
        <v>41546</v>
      </c>
      <c r="B15488" s="7">
        <v>28</v>
      </c>
      <c r="C15488" t="str">
        <f t="shared" si="491"/>
        <v>09</v>
      </c>
      <c r="D15488">
        <f t="shared" si="492"/>
        <v>1</v>
      </c>
    </row>
    <row r="15489" spans="1:4">
      <c r="A15489" s="9">
        <v>41546</v>
      </c>
      <c r="B15489" s="7">
        <v>138</v>
      </c>
      <c r="C15489" t="str">
        <f t="shared" si="491"/>
        <v>09</v>
      </c>
      <c r="D15489">
        <f t="shared" si="492"/>
        <v>1</v>
      </c>
    </row>
    <row r="15490" spans="1:4">
      <c r="A15490" s="9">
        <v>41546</v>
      </c>
      <c r="B15490" s="7">
        <v>2948</v>
      </c>
      <c r="C15490" t="str">
        <f t="shared" si="491"/>
        <v>09</v>
      </c>
      <c r="D15490">
        <f t="shared" si="492"/>
        <v>1</v>
      </c>
    </row>
    <row r="15491" spans="1:4">
      <c r="A15491" s="9">
        <v>41547</v>
      </c>
      <c r="B15491" s="7">
        <v>4857</v>
      </c>
      <c r="C15491" t="str">
        <f t="shared" si="491"/>
        <v>09</v>
      </c>
      <c r="D15491">
        <f t="shared" si="492"/>
        <v>2</v>
      </c>
    </row>
    <row r="15492" spans="1:4">
      <c r="A15492" s="9">
        <v>41547</v>
      </c>
      <c r="B15492" s="7">
        <v>1966</v>
      </c>
      <c r="C15492" t="str">
        <f t="shared" si="491"/>
        <v>09</v>
      </c>
      <c r="D15492">
        <f t="shared" si="492"/>
        <v>2</v>
      </c>
    </row>
    <row r="15493" spans="1:4">
      <c r="A15493" s="9">
        <v>41547</v>
      </c>
      <c r="B15493" s="7">
        <v>315</v>
      </c>
      <c r="C15493" t="str">
        <f t="shared" si="491"/>
        <v>09</v>
      </c>
      <c r="D15493">
        <f t="shared" si="492"/>
        <v>2</v>
      </c>
    </row>
    <row r="15494" spans="1:4">
      <c r="A15494" s="9">
        <v>41547</v>
      </c>
      <c r="B15494" s="7">
        <v>51</v>
      </c>
      <c r="C15494" t="str">
        <f t="shared" si="491"/>
        <v>09</v>
      </c>
      <c r="D15494">
        <f t="shared" si="492"/>
        <v>2</v>
      </c>
    </row>
    <row r="15495" spans="1:4">
      <c r="A15495" s="9">
        <v>41547</v>
      </c>
      <c r="B15495" s="7">
        <v>7000</v>
      </c>
      <c r="C15495" t="str">
        <f t="shared" si="491"/>
        <v>09</v>
      </c>
      <c r="D15495">
        <f t="shared" si="492"/>
        <v>2</v>
      </c>
    </row>
    <row r="15496" spans="1:4">
      <c r="A15496" s="9">
        <v>41547</v>
      </c>
      <c r="B15496" s="7">
        <v>118</v>
      </c>
      <c r="C15496" t="str">
        <f t="shared" si="491"/>
        <v>09</v>
      </c>
      <c r="D15496">
        <f t="shared" si="492"/>
        <v>2</v>
      </c>
    </row>
    <row r="15497" spans="1:4">
      <c r="A15497" s="9">
        <v>41547</v>
      </c>
      <c r="B15497" s="7">
        <v>1800</v>
      </c>
      <c r="C15497" t="str">
        <f t="shared" si="491"/>
        <v>09</v>
      </c>
      <c r="D15497">
        <f t="shared" si="492"/>
        <v>2</v>
      </c>
    </row>
    <row r="15498" spans="1:4">
      <c r="A15498" s="9">
        <v>41547</v>
      </c>
      <c r="B15498" s="7">
        <v>5354</v>
      </c>
      <c r="C15498" t="str">
        <f t="shared" si="491"/>
        <v>09</v>
      </c>
      <c r="D15498">
        <f t="shared" si="492"/>
        <v>2</v>
      </c>
    </row>
    <row r="15499" spans="1:4">
      <c r="A15499" s="9">
        <v>41547</v>
      </c>
      <c r="B15499" s="7">
        <v>155</v>
      </c>
      <c r="C15499" t="str">
        <f t="shared" si="491"/>
        <v>09</v>
      </c>
      <c r="D15499">
        <f t="shared" si="492"/>
        <v>2</v>
      </c>
    </row>
    <row r="15500" spans="1:4">
      <c r="A15500" s="9">
        <v>41547</v>
      </c>
      <c r="B15500" s="7">
        <v>484</v>
      </c>
      <c r="C15500" t="str">
        <f t="shared" si="491"/>
        <v>09</v>
      </c>
      <c r="D15500">
        <f t="shared" si="492"/>
        <v>2</v>
      </c>
    </row>
    <row r="15501" spans="1:4">
      <c r="A15501" s="9">
        <v>41547</v>
      </c>
      <c r="B15501" s="7">
        <v>79</v>
      </c>
      <c r="C15501" t="str">
        <f t="shared" si="491"/>
        <v>09</v>
      </c>
      <c r="D15501">
        <f t="shared" si="492"/>
        <v>2</v>
      </c>
    </row>
    <row r="15502" spans="1:4">
      <c r="A15502" s="9">
        <v>41547</v>
      </c>
      <c r="B15502" s="7">
        <v>13</v>
      </c>
      <c r="C15502" t="str">
        <f t="shared" si="491"/>
        <v>09</v>
      </c>
      <c r="D15502">
        <f t="shared" si="492"/>
        <v>2</v>
      </c>
    </row>
    <row r="15503" spans="1:4">
      <c r="A15503" s="9">
        <v>41547</v>
      </c>
      <c r="B15503" s="7">
        <v>1733</v>
      </c>
      <c r="C15503" t="str">
        <f t="shared" si="491"/>
        <v>09</v>
      </c>
      <c r="D15503">
        <f t="shared" si="492"/>
        <v>2</v>
      </c>
    </row>
    <row r="15504" spans="1:4">
      <c r="A15504" s="9">
        <v>41547</v>
      </c>
      <c r="B15504" s="7">
        <v>29</v>
      </c>
      <c r="C15504" t="str">
        <f t="shared" si="491"/>
        <v>09</v>
      </c>
      <c r="D15504">
        <f t="shared" si="492"/>
        <v>2</v>
      </c>
    </row>
    <row r="15505" spans="1:4">
      <c r="A15505" s="9">
        <v>41547</v>
      </c>
      <c r="B15505" s="7">
        <v>439</v>
      </c>
      <c r="C15505" t="str">
        <f t="shared" si="491"/>
        <v>09</v>
      </c>
      <c r="D15505">
        <f t="shared" si="492"/>
        <v>2</v>
      </c>
    </row>
    <row r="15506" spans="1:4">
      <c r="A15506" s="9">
        <v>41547</v>
      </c>
      <c r="B15506" s="7">
        <v>1275</v>
      </c>
      <c r="C15506" t="str">
        <f t="shared" si="491"/>
        <v>09</v>
      </c>
      <c r="D15506">
        <f t="shared" si="492"/>
        <v>2</v>
      </c>
    </row>
    <row r="15507" spans="1:4">
      <c r="A15507" s="9">
        <v>41547</v>
      </c>
      <c r="B15507" s="7">
        <v>39</v>
      </c>
      <c r="C15507" t="str">
        <f t="shared" si="491"/>
        <v>09</v>
      </c>
      <c r="D15507">
        <f t="shared" si="492"/>
        <v>2</v>
      </c>
    </row>
    <row r="15508" spans="1:4">
      <c r="A15508" s="9">
        <v>41548</v>
      </c>
      <c r="B15508" s="7">
        <v>21279</v>
      </c>
      <c r="C15508" t="str">
        <f t="shared" si="491"/>
        <v>10</v>
      </c>
      <c r="D15508">
        <f t="shared" si="492"/>
        <v>3</v>
      </c>
    </row>
    <row r="15509" spans="1:4">
      <c r="A15509" s="9">
        <v>41548</v>
      </c>
      <c r="B15509" s="7">
        <v>516</v>
      </c>
      <c r="C15509" t="str">
        <f t="shared" si="491"/>
        <v>10</v>
      </c>
      <c r="D15509">
        <f t="shared" si="492"/>
        <v>3</v>
      </c>
    </row>
    <row r="15510" spans="1:4">
      <c r="A15510" s="9">
        <v>41548</v>
      </c>
      <c r="B15510" s="7">
        <v>477</v>
      </c>
      <c r="C15510" t="str">
        <f t="shared" si="491"/>
        <v>10</v>
      </c>
      <c r="D15510">
        <f t="shared" si="492"/>
        <v>3</v>
      </c>
    </row>
    <row r="15511" spans="1:4">
      <c r="A15511" s="9">
        <v>41548</v>
      </c>
      <c r="B15511" s="7">
        <v>177</v>
      </c>
      <c r="C15511" t="str">
        <f t="shared" si="491"/>
        <v>10</v>
      </c>
      <c r="D15511">
        <f t="shared" si="492"/>
        <v>3</v>
      </c>
    </row>
    <row r="15512" spans="1:4">
      <c r="A15512" s="9">
        <v>41548</v>
      </c>
      <c r="B15512" s="7">
        <v>402</v>
      </c>
      <c r="C15512" t="str">
        <f t="shared" si="491"/>
        <v>10</v>
      </c>
      <c r="D15512">
        <f t="shared" si="492"/>
        <v>3</v>
      </c>
    </row>
    <row r="15513" spans="1:4">
      <c r="A15513" s="9">
        <v>41548</v>
      </c>
      <c r="B15513" s="7">
        <v>514</v>
      </c>
      <c r="C15513" t="str">
        <f t="shared" si="491"/>
        <v>10</v>
      </c>
      <c r="D15513">
        <f t="shared" si="492"/>
        <v>3</v>
      </c>
    </row>
    <row r="15514" spans="1:4">
      <c r="A15514" s="9">
        <v>41548</v>
      </c>
      <c r="B15514" s="7">
        <v>3047</v>
      </c>
      <c r="C15514" t="str">
        <f t="shared" si="491"/>
        <v>10</v>
      </c>
      <c r="D15514">
        <f t="shared" si="492"/>
        <v>3</v>
      </c>
    </row>
    <row r="15515" spans="1:4">
      <c r="A15515" s="9">
        <v>41548</v>
      </c>
      <c r="B15515" s="7">
        <v>475</v>
      </c>
      <c r="C15515" t="str">
        <f t="shared" si="491"/>
        <v>10</v>
      </c>
      <c r="D15515">
        <f t="shared" si="492"/>
        <v>3</v>
      </c>
    </row>
    <row r="15516" spans="1:4">
      <c r="A15516" s="9">
        <v>41548</v>
      </c>
      <c r="B15516" s="7">
        <v>118</v>
      </c>
      <c r="C15516" t="str">
        <f t="shared" si="491"/>
        <v>10</v>
      </c>
      <c r="D15516">
        <f t="shared" si="492"/>
        <v>3</v>
      </c>
    </row>
    <row r="15517" spans="1:4">
      <c r="A15517" s="9">
        <v>41548</v>
      </c>
      <c r="B15517" s="7">
        <v>4933</v>
      </c>
      <c r="C15517" t="str">
        <f t="shared" si="491"/>
        <v>10</v>
      </c>
      <c r="D15517">
        <f t="shared" si="492"/>
        <v>3</v>
      </c>
    </row>
    <row r="15518" spans="1:4">
      <c r="A15518" s="9">
        <v>41548</v>
      </c>
      <c r="B15518" s="7">
        <v>5371</v>
      </c>
      <c r="C15518" t="str">
        <f t="shared" si="491"/>
        <v>10</v>
      </c>
      <c r="D15518">
        <f t="shared" si="492"/>
        <v>3</v>
      </c>
    </row>
    <row r="15519" spans="1:4">
      <c r="A15519" s="9">
        <v>41548</v>
      </c>
      <c r="B15519" s="7">
        <v>127</v>
      </c>
      <c r="C15519" t="str">
        <f t="shared" si="491"/>
        <v>10</v>
      </c>
      <c r="D15519">
        <f t="shared" si="492"/>
        <v>3</v>
      </c>
    </row>
    <row r="15520" spans="1:4">
      <c r="A15520" s="9">
        <v>41548</v>
      </c>
      <c r="B15520" s="7">
        <v>119</v>
      </c>
      <c r="C15520" t="str">
        <f t="shared" si="491"/>
        <v>10</v>
      </c>
      <c r="D15520">
        <f t="shared" si="492"/>
        <v>3</v>
      </c>
    </row>
    <row r="15521" spans="1:4">
      <c r="A15521" s="9">
        <v>41548</v>
      </c>
      <c r="B15521" s="7">
        <v>43</v>
      </c>
      <c r="C15521" t="str">
        <f t="shared" si="491"/>
        <v>10</v>
      </c>
      <c r="D15521">
        <f t="shared" si="492"/>
        <v>3</v>
      </c>
    </row>
    <row r="15522" spans="1:4">
      <c r="A15522" s="9">
        <v>41548</v>
      </c>
      <c r="B15522" s="7">
        <v>101</v>
      </c>
      <c r="C15522" t="str">
        <f t="shared" si="491"/>
        <v>10</v>
      </c>
      <c r="D15522">
        <f t="shared" si="492"/>
        <v>3</v>
      </c>
    </row>
    <row r="15523" spans="1:4">
      <c r="A15523" s="9">
        <v>41548</v>
      </c>
      <c r="B15523" s="7">
        <v>717</v>
      </c>
      <c r="C15523" t="str">
        <f t="shared" si="491"/>
        <v>10</v>
      </c>
      <c r="D15523">
        <f t="shared" si="492"/>
        <v>3</v>
      </c>
    </row>
    <row r="15524" spans="1:4">
      <c r="A15524" s="9">
        <v>41548</v>
      </c>
      <c r="B15524" s="7">
        <v>119</v>
      </c>
      <c r="C15524" t="str">
        <f t="shared" si="491"/>
        <v>10</v>
      </c>
      <c r="D15524">
        <f t="shared" si="492"/>
        <v>3</v>
      </c>
    </row>
    <row r="15525" spans="1:4">
      <c r="A15525" s="9">
        <v>41548</v>
      </c>
      <c r="B15525" s="7">
        <v>28</v>
      </c>
      <c r="C15525" t="str">
        <f t="shared" si="491"/>
        <v>10</v>
      </c>
      <c r="D15525">
        <f t="shared" si="492"/>
        <v>3</v>
      </c>
    </row>
    <row r="15526" spans="1:4">
      <c r="A15526" s="9">
        <v>41548</v>
      </c>
      <c r="B15526" s="7">
        <v>46</v>
      </c>
      <c r="C15526" t="str">
        <f t="shared" ref="C15526:C15589" si="493">TEXT(A15526,"mm")</f>
        <v>10</v>
      </c>
      <c r="D15526">
        <f t="shared" si="492"/>
        <v>3</v>
      </c>
    </row>
    <row r="15527" spans="1:4">
      <c r="A15527" s="9">
        <v>41548</v>
      </c>
      <c r="B15527" s="7">
        <v>312</v>
      </c>
      <c r="C15527" t="str">
        <f t="shared" si="493"/>
        <v>10</v>
      </c>
      <c r="D15527">
        <f t="shared" si="492"/>
        <v>3</v>
      </c>
    </row>
    <row r="15528" spans="1:4">
      <c r="A15528" s="9">
        <v>41549</v>
      </c>
      <c r="B15528" s="7">
        <v>3255</v>
      </c>
      <c r="C15528" t="str">
        <f t="shared" si="493"/>
        <v>10</v>
      </c>
      <c r="D15528">
        <f t="shared" si="492"/>
        <v>4</v>
      </c>
    </row>
    <row r="15529" spans="1:4">
      <c r="A15529" s="9">
        <v>41549</v>
      </c>
      <c r="B15529" s="7">
        <v>410</v>
      </c>
      <c r="C15529" t="str">
        <f t="shared" si="493"/>
        <v>10</v>
      </c>
      <c r="D15529">
        <f t="shared" si="492"/>
        <v>4</v>
      </c>
    </row>
    <row r="15530" spans="1:4">
      <c r="A15530" s="9">
        <v>41549</v>
      </c>
      <c r="B15530" s="7">
        <v>19338</v>
      </c>
      <c r="C15530" t="str">
        <f t="shared" si="493"/>
        <v>10</v>
      </c>
      <c r="D15530">
        <f t="shared" si="492"/>
        <v>4</v>
      </c>
    </row>
    <row r="15531" spans="1:4">
      <c r="A15531" s="9">
        <v>41549</v>
      </c>
      <c r="B15531" s="7">
        <v>577</v>
      </c>
      <c r="C15531" t="str">
        <f t="shared" si="493"/>
        <v>10</v>
      </c>
      <c r="D15531">
        <f t="shared" ref="D15531:D15594" si="494">WEEKDAY(A15531,1)</f>
        <v>4</v>
      </c>
    </row>
    <row r="15532" spans="1:4">
      <c r="A15532" s="9">
        <v>41549</v>
      </c>
      <c r="B15532" s="7">
        <v>18793</v>
      </c>
      <c r="C15532" t="str">
        <f t="shared" si="493"/>
        <v>10</v>
      </c>
      <c r="D15532">
        <f t="shared" si="494"/>
        <v>4</v>
      </c>
    </row>
    <row r="15533" spans="1:4">
      <c r="A15533" s="9">
        <v>41549</v>
      </c>
      <c r="B15533" s="7">
        <v>10304</v>
      </c>
      <c r="C15533" t="str">
        <f t="shared" si="493"/>
        <v>10</v>
      </c>
      <c r="D15533">
        <f t="shared" si="494"/>
        <v>4</v>
      </c>
    </row>
    <row r="15534" spans="1:4">
      <c r="A15534" s="9">
        <v>41549</v>
      </c>
      <c r="B15534" s="7">
        <v>873</v>
      </c>
      <c r="C15534" t="str">
        <f t="shared" si="493"/>
        <v>10</v>
      </c>
      <c r="D15534">
        <f t="shared" si="494"/>
        <v>4</v>
      </c>
    </row>
    <row r="15535" spans="1:4">
      <c r="A15535" s="9">
        <v>41549</v>
      </c>
      <c r="B15535" s="7">
        <v>1195</v>
      </c>
      <c r="C15535" t="str">
        <f t="shared" si="493"/>
        <v>10</v>
      </c>
      <c r="D15535">
        <f t="shared" si="494"/>
        <v>4</v>
      </c>
    </row>
    <row r="15536" spans="1:4">
      <c r="A15536" s="9">
        <v>41549</v>
      </c>
      <c r="B15536" s="7">
        <v>1418</v>
      </c>
      <c r="C15536" t="str">
        <f t="shared" si="493"/>
        <v>10</v>
      </c>
      <c r="D15536">
        <f t="shared" si="494"/>
        <v>4</v>
      </c>
    </row>
    <row r="15537" spans="1:4">
      <c r="A15537" s="9">
        <v>41549</v>
      </c>
      <c r="B15537" s="7">
        <v>27398</v>
      </c>
      <c r="C15537" t="str">
        <f t="shared" si="493"/>
        <v>10</v>
      </c>
      <c r="D15537">
        <f t="shared" si="494"/>
        <v>4</v>
      </c>
    </row>
    <row r="15538" spans="1:4">
      <c r="A15538" s="9">
        <v>41549</v>
      </c>
      <c r="B15538" s="7">
        <v>849</v>
      </c>
      <c r="C15538" t="str">
        <f t="shared" si="493"/>
        <v>10</v>
      </c>
      <c r="D15538">
        <f t="shared" si="494"/>
        <v>4</v>
      </c>
    </row>
    <row r="15539" spans="1:4">
      <c r="A15539" s="9">
        <v>41549</v>
      </c>
      <c r="B15539" s="7">
        <v>101</v>
      </c>
      <c r="C15539" t="str">
        <f t="shared" si="493"/>
        <v>10</v>
      </c>
      <c r="D15539">
        <f t="shared" si="494"/>
        <v>4</v>
      </c>
    </row>
    <row r="15540" spans="1:4">
      <c r="A15540" s="9">
        <v>41549</v>
      </c>
      <c r="B15540" s="7">
        <v>4907</v>
      </c>
      <c r="C15540" t="str">
        <f t="shared" si="493"/>
        <v>10</v>
      </c>
      <c r="D15540">
        <f t="shared" si="494"/>
        <v>4</v>
      </c>
    </row>
    <row r="15541" spans="1:4">
      <c r="A15541" s="9">
        <v>41549</v>
      </c>
      <c r="B15541" s="7">
        <v>143</v>
      </c>
      <c r="C15541" t="str">
        <f t="shared" si="493"/>
        <v>10</v>
      </c>
      <c r="D15541">
        <f t="shared" si="494"/>
        <v>4</v>
      </c>
    </row>
    <row r="15542" spans="1:4">
      <c r="A15542" s="9">
        <v>41549</v>
      </c>
      <c r="B15542" s="7">
        <v>2576</v>
      </c>
      <c r="C15542" t="str">
        <f t="shared" si="493"/>
        <v>10</v>
      </c>
      <c r="D15542">
        <f t="shared" si="494"/>
        <v>4</v>
      </c>
    </row>
    <row r="15543" spans="1:4">
      <c r="A15543" s="9">
        <v>41549</v>
      </c>
      <c r="B15543" s="7">
        <v>221</v>
      </c>
      <c r="C15543" t="str">
        <f t="shared" si="493"/>
        <v>10</v>
      </c>
      <c r="D15543">
        <f t="shared" si="494"/>
        <v>4</v>
      </c>
    </row>
    <row r="15544" spans="1:4">
      <c r="A15544" s="9">
        <v>41549</v>
      </c>
      <c r="B15544" s="7">
        <v>354</v>
      </c>
      <c r="C15544" t="str">
        <f t="shared" si="493"/>
        <v>10</v>
      </c>
      <c r="D15544">
        <f t="shared" si="494"/>
        <v>4</v>
      </c>
    </row>
    <row r="15545" spans="1:4">
      <c r="A15545" s="9">
        <v>41549</v>
      </c>
      <c r="B15545" s="7">
        <v>6849</v>
      </c>
      <c r="C15545" t="str">
        <f t="shared" si="493"/>
        <v>10</v>
      </c>
      <c r="D15545">
        <f t="shared" si="494"/>
        <v>4</v>
      </c>
    </row>
    <row r="15546" spans="1:4">
      <c r="A15546" s="9">
        <v>41549</v>
      </c>
      <c r="B15546" s="7">
        <v>97</v>
      </c>
      <c r="C15546" t="str">
        <f t="shared" si="493"/>
        <v>10</v>
      </c>
      <c r="D15546">
        <f t="shared" si="494"/>
        <v>4</v>
      </c>
    </row>
    <row r="15547" spans="1:4">
      <c r="A15547" s="9">
        <v>41549</v>
      </c>
      <c r="B15547" s="7">
        <v>6506</v>
      </c>
      <c r="C15547" t="str">
        <f t="shared" si="493"/>
        <v>10</v>
      </c>
      <c r="D15547">
        <f t="shared" si="494"/>
        <v>4</v>
      </c>
    </row>
    <row r="15548" spans="1:4">
      <c r="A15548" s="9">
        <v>41550</v>
      </c>
      <c r="B15548" s="7">
        <v>13969</v>
      </c>
      <c r="C15548" t="str">
        <f t="shared" si="493"/>
        <v>10</v>
      </c>
      <c r="D15548">
        <f t="shared" si="494"/>
        <v>5</v>
      </c>
    </row>
    <row r="15549" spans="1:4">
      <c r="A15549" s="9">
        <v>41550</v>
      </c>
      <c r="B15549" s="7">
        <v>2786</v>
      </c>
      <c r="C15549" t="str">
        <f t="shared" si="493"/>
        <v>10</v>
      </c>
      <c r="D15549">
        <f t="shared" si="494"/>
        <v>5</v>
      </c>
    </row>
    <row r="15550" spans="1:4">
      <c r="A15550" s="9">
        <v>41550</v>
      </c>
      <c r="B15550" s="7">
        <v>3287</v>
      </c>
      <c r="C15550" t="str">
        <f t="shared" si="493"/>
        <v>10</v>
      </c>
      <c r="D15550">
        <f t="shared" si="494"/>
        <v>5</v>
      </c>
    </row>
    <row r="15551" spans="1:4">
      <c r="A15551" s="9">
        <v>41550</v>
      </c>
      <c r="B15551" s="7">
        <v>722</v>
      </c>
      <c r="C15551" t="str">
        <f t="shared" si="493"/>
        <v>10</v>
      </c>
      <c r="D15551">
        <f t="shared" si="494"/>
        <v>5</v>
      </c>
    </row>
    <row r="15552" spans="1:4">
      <c r="A15552" s="9">
        <v>41550</v>
      </c>
      <c r="B15552" s="7">
        <v>34</v>
      </c>
      <c r="C15552" t="str">
        <f t="shared" si="493"/>
        <v>10</v>
      </c>
      <c r="D15552">
        <f t="shared" si="494"/>
        <v>5</v>
      </c>
    </row>
    <row r="15553" spans="1:4">
      <c r="A15553" s="9">
        <v>41551</v>
      </c>
      <c r="B15553" s="7">
        <v>15296</v>
      </c>
      <c r="C15553" t="str">
        <f t="shared" si="493"/>
        <v>10</v>
      </c>
      <c r="D15553">
        <f t="shared" si="494"/>
        <v>6</v>
      </c>
    </row>
    <row r="15554" spans="1:4">
      <c r="A15554" s="9">
        <v>41551</v>
      </c>
      <c r="B15554" s="7">
        <v>779</v>
      </c>
      <c r="C15554" t="str">
        <f t="shared" si="493"/>
        <v>10</v>
      </c>
      <c r="D15554">
        <f t="shared" si="494"/>
        <v>6</v>
      </c>
    </row>
    <row r="15555" spans="1:4">
      <c r="A15555" s="9">
        <v>41551</v>
      </c>
      <c r="B15555" s="7">
        <v>4584</v>
      </c>
      <c r="C15555" t="str">
        <f t="shared" si="493"/>
        <v>10</v>
      </c>
      <c r="D15555">
        <f t="shared" si="494"/>
        <v>6</v>
      </c>
    </row>
    <row r="15556" spans="1:4">
      <c r="A15556" s="9">
        <v>41551</v>
      </c>
      <c r="B15556" s="7">
        <v>2370</v>
      </c>
      <c r="C15556" t="str">
        <f t="shared" si="493"/>
        <v>10</v>
      </c>
      <c r="D15556">
        <f t="shared" si="494"/>
        <v>6</v>
      </c>
    </row>
    <row r="15557" spans="1:4">
      <c r="A15557" s="9">
        <v>41551</v>
      </c>
      <c r="B15557" s="7">
        <v>3181</v>
      </c>
      <c r="C15557" t="str">
        <f t="shared" si="493"/>
        <v>10</v>
      </c>
      <c r="D15557">
        <f t="shared" si="494"/>
        <v>6</v>
      </c>
    </row>
    <row r="15558" spans="1:4">
      <c r="A15558" s="9">
        <v>41551</v>
      </c>
      <c r="B15558" s="7">
        <v>931</v>
      </c>
      <c r="C15558" t="str">
        <f t="shared" si="493"/>
        <v>10</v>
      </c>
      <c r="D15558">
        <f t="shared" si="494"/>
        <v>6</v>
      </c>
    </row>
    <row r="15559" spans="1:4">
      <c r="A15559" s="9">
        <v>41551</v>
      </c>
      <c r="B15559" s="7">
        <v>180</v>
      </c>
      <c r="C15559" t="str">
        <f t="shared" si="493"/>
        <v>10</v>
      </c>
      <c r="D15559">
        <f t="shared" si="494"/>
        <v>6</v>
      </c>
    </row>
    <row r="15560" spans="1:4">
      <c r="A15560" s="9">
        <v>41551</v>
      </c>
      <c r="B15560" s="7">
        <v>253</v>
      </c>
      <c r="C15560" t="str">
        <f t="shared" si="493"/>
        <v>10</v>
      </c>
      <c r="D15560">
        <f t="shared" si="494"/>
        <v>6</v>
      </c>
    </row>
    <row r="15561" spans="1:4">
      <c r="A15561" s="9">
        <v>41551</v>
      </c>
      <c r="B15561" s="7">
        <v>700</v>
      </c>
      <c r="C15561" t="str">
        <f t="shared" si="493"/>
        <v>10</v>
      </c>
      <c r="D15561">
        <f t="shared" si="494"/>
        <v>6</v>
      </c>
    </row>
    <row r="15562" spans="1:4">
      <c r="A15562" s="9">
        <v>41551</v>
      </c>
      <c r="B15562" s="7">
        <v>1073</v>
      </c>
      <c r="C15562" t="str">
        <f t="shared" si="493"/>
        <v>10</v>
      </c>
      <c r="D15562">
        <f t="shared" si="494"/>
        <v>6</v>
      </c>
    </row>
    <row r="15563" spans="1:4">
      <c r="A15563" s="9">
        <v>41551</v>
      </c>
      <c r="B15563" s="7">
        <v>220</v>
      </c>
      <c r="C15563" t="str">
        <f t="shared" si="493"/>
        <v>10</v>
      </c>
      <c r="D15563">
        <f t="shared" si="494"/>
        <v>6</v>
      </c>
    </row>
    <row r="15564" spans="1:4">
      <c r="A15564" s="9">
        <v>41551</v>
      </c>
      <c r="B15564" s="7">
        <v>647</v>
      </c>
      <c r="C15564" t="str">
        <f t="shared" si="493"/>
        <v>10</v>
      </c>
      <c r="D15564">
        <f t="shared" si="494"/>
        <v>6</v>
      </c>
    </row>
    <row r="15565" spans="1:4">
      <c r="A15565" s="9">
        <v>41551</v>
      </c>
      <c r="B15565" s="7">
        <v>4662</v>
      </c>
      <c r="C15565" t="str">
        <f t="shared" si="493"/>
        <v>10</v>
      </c>
      <c r="D15565">
        <f t="shared" si="494"/>
        <v>6</v>
      </c>
    </row>
    <row r="15566" spans="1:4">
      <c r="A15566" s="9">
        <v>41551</v>
      </c>
      <c r="B15566" s="7">
        <v>503</v>
      </c>
      <c r="C15566" t="str">
        <f t="shared" si="493"/>
        <v>10</v>
      </c>
      <c r="D15566">
        <f t="shared" si="494"/>
        <v>6</v>
      </c>
    </row>
    <row r="15567" spans="1:4">
      <c r="A15567" s="9">
        <v>41551</v>
      </c>
      <c r="B15567" s="7">
        <v>192</v>
      </c>
      <c r="C15567" t="str">
        <f t="shared" si="493"/>
        <v>10</v>
      </c>
      <c r="D15567">
        <f t="shared" si="494"/>
        <v>6</v>
      </c>
    </row>
    <row r="15568" spans="1:4">
      <c r="A15568" s="9">
        <v>41551</v>
      </c>
      <c r="B15568" s="7">
        <v>1146</v>
      </c>
      <c r="C15568" t="str">
        <f t="shared" si="493"/>
        <v>10</v>
      </c>
      <c r="D15568">
        <f t="shared" si="494"/>
        <v>6</v>
      </c>
    </row>
    <row r="15569" spans="1:4">
      <c r="A15569" s="9">
        <v>41551</v>
      </c>
      <c r="B15569" s="7">
        <v>572</v>
      </c>
      <c r="C15569" t="str">
        <f t="shared" si="493"/>
        <v>10</v>
      </c>
      <c r="D15569">
        <f t="shared" si="494"/>
        <v>6</v>
      </c>
    </row>
    <row r="15570" spans="1:4">
      <c r="A15570" s="9">
        <v>41551</v>
      </c>
      <c r="B15570" s="7">
        <v>748</v>
      </c>
      <c r="C15570" t="str">
        <f t="shared" si="493"/>
        <v>10</v>
      </c>
      <c r="D15570">
        <f t="shared" si="494"/>
        <v>6</v>
      </c>
    </row>
    <row r="15571" spans="1:4">
      <c r="A15571" s="9">
        <v>41551</v>
      </c>
      <c r="B15571" s="7">
        <v>43</v>
      </c>
      <c r="C15571" t="str">
        <f t="shared" si="493"/>
        <v>10</v>
      </c>
      <c r="D15571">
        <f t="shared" si="494"/>
        <v>6</v>
      </c>
    </row>
    <row r="15572" spans="1:4">
      <c r="A15572" s="9">
        <v>41551</v>
      </c>
      <c r="B15572" s="7">
        <v>63</v>
      </c>
      <c r="C15572" t="str">
        <f t="shared" si="493"/>
        <v>10</v>
      </c>
      <c r="D15572">
        <f t="shared" si="494"/>
        <v>6</v>
      </c>
    </row>
    <row r="15573" spans="1:4">
      <c r="A15573" s="9">
        <v>41551</v>
      </c>
      <c r="B15573" s="7">
        <v>175</v>
      </c>
      <c r="C15573" t="str">
        <f t="shared" si="493"/>
        <v>10</v>
      </c>
      <c r="D15573">
        <f t="shared" si="494"/>
        <v>6</v>
      </c>
    </row>
    <row r="15574" spans="1:4">
      <c r="A15574" s="9">
        <v>41551</v>
      </c>
      <c r="B15574" s="7">
        <v>268</v>
      </c>
      <c r="C15574" t="str">
        <f t="shared" si="493"/>
        <v>10</v>
      </c>
      <c r="D15574">
        <f t="shared" si="494"/>
        <v>6</v>
      </c>
    </row>
    <row r="15575" spans="1:4">
      <c r="A15575" s="9">
        <v>41551</v>
      </c>
      <c r="B15575" s="7">
        <v>165</v>
      </c>
      <c r="C15575" t="str">
        <f t="shared" si="493"/>
        <v>10</v>
      </c>
      <c r="D15575">
        <f t="shared" si="494"/>
        <v>6</v>
      </c>
    </row>
    <row r="15576" spans="1:4">
      <c r="A15576" s="9">
        <v>41551</v>
      </c>
      <c r="B15576" s="7">
        <v>596</v>
      </c>
      <c r="C15576" t="str">
        <f t="shared" si="493"/>
        <v>10</v>
      </c>
      <c r="D15576">
        <f t="shared" si="494"/>
        <v>6</v>
      </c>
    </row>
    <row r="15577" spans="1:4">
      <c r="A15577" s="9">
        <v>41551</v>
      </c>
      <c r="B15577" s="7">
        <v>93</v>
      </c>
      <c r="C15577" t="str">
        <f t="shared" si="493"/>
        <v>10</v>
      </c>
      <c r="D15577">
        <f t="shared" si="494"/>
        <v>6</v>
      </c>
    </row>
    <row r="15578" spans="1:4">
      <c r="A15578" s="9">
        <v>41551</v>
      </c>
      <c r="B15578" s="7">
        <v>163</v>
      </c>
      <c r="C15578" t="str">
        <f t="shared" si="493"/>
        <v>10</v>
      </c>
      <c r="D15578">
        <f t="shared" si="494"/>
        <v>6</v>
      </c>
    </row>
    <row r="15579" spans="1:4">
      <c r="A15579" s="9">
        <v>41551</v>
      </c>
      <c r="B15579" s="7">
        <v>1184</v>
      </c>
      <c r="C15579" t="str">
        <f t="shared" si="493"/>
        <v>10</v>
      </c>
      <c r="D15579">
        <f t="shared" si="494"/>
        <v>6</v>
      </c>
    </row>
    <row r="15580" spans="1:4">
      <c r="A15580" s="9">
        <v>41551</v>
      </c>
      <c r="B15580" s="7">
        <v>123</v>
      </c>
      <c r="C15580" t="str">
        <f t="shared" si="493"/>
        <v>10</v>
      </c>
      <c r="D15580">
        <f t="shared" si="494"/>
        <v>6</v>
      </c>
    </row>
    <row r="15581" spans="1:4">
      <c r="A15581" s="9">
        <v>41551</v>
      </c>
      <c r="B15581" s="7">
        <v>1196</v>
      </c>
      <c r="C15581" t="str">
        <f t="shared" si="493"/>
        <v>10</v>
      </c>
      <c r="D15581">
        <f t="shared" si="494"/>
        <v>6</v>
      </c>
    </row>
    <row r="15582" spans="1:4">
      <c r="A15582" s="9">
        <v>41551</v>
      </c>
      <c r="B15582" s="7">
        <v>83</v>
      </c>
      <c r="C15582" t="str">
        <f t="shared" si="493"/>
        <v>10</v>
      </c>
      <c r="D15582">
        <f t="shared" si="494"/>
        <v>6</v>
      </c>
    </row>
    <row r="15583" spans="1:4">
      <c r="A15583" s="9">
        <v>41552</v>
      </c>
      <c r="B15583" s="7">
        <v>125</v>
      </c>
      <c r="C15583" t="str">
        <f t="shared" si="493"/>
        <v>10</v>
      </c>
      <c r="D15583">
        <f t="shared" si="494"/>
        <v>7</v>
      </c>
    </row>
    <row r="15584" spans="1:4">
      <c r="A15584" s="9">
        <v>41552</v>
      </c>
      <c r="B15584" s="7">
        <v>5729</v>
      </c>
      <c r="C15584" t="str">
        <f t="shared" si="493"/>
        <v>10</v>
      </c>
      <c r="D15584">
        <f t="shared" si="494"/>
        <v>7</v>
      </c>
    </row>
    <row r="15585" spans="1:4">
      <c r="A15585" s="9">
        <v>41552</v>
      </c>
      <c r="B15585" s="7">
        <v>135</v>
      </c>
      <c r="C15585" t="str">
        <f t="shared" si="493"/>
        <v>10</v>
      </c>
      <c r="D15585">
        <f t="shared" si="494"/>
        <v>7</v>
      </c>
    </row>
    <row r="15586" spans="1:4">
      <c r="A15586" s="9">
        <v>41552</v>
      </c>
      <c r="B15586" s="7">
        <v>258</v>
      </c>
      <c r="C15586" t="str">
        <f t="shared" si="493"/>
        <v>10</v>
      </c>
      <c r="D15586">
        <f t="shared" si="494"/>
        <v>7</v>
      </c>
    </row>
    <row r="15587" spans="1:4">
      <c r="A15587" s="9">
        <v>41552</v>
      </c>
      <c r="B15587" s="7">
        <v>190</v>
      </c>
      <c r="C15587" t="str">
        <f t="shared" si="493"/>
        <v>10</v>
      </c>
      <c r="D15587">
        <f t="shared" si="494"/>
        <v>7</v>
      </c>
    </row>
    <row r="15588" spans="1:4">
      <c r="A15588" s="9">
        <v>41552</v>
      </c>
      <c r="B15588" s="7">
        <v>727</v>
      </c>
      <c r="C15588" t="str">
        <f t="shared" si="493"/>
        <v>10</v>
      </c>
      <c r="D15588">
        <f t="shared" si="494"/>
        <v>7</v>
      </c>
    </row>
    <row r="15589" spans="1:4">
      <c r="A15589" s="9">
        <v>41552</v>
      </c>
      <c r="B15589" s="7">
        <v>21798</v>
      </c>
      <c r="C15589" t="str">
        <f t="shared" si="493"/>
        <v>10</v>
      </c>
      <c r="D15589">
        <f t="shared" si="494"/>
        <v>7</v>
      </c>
    </row>
    <row r="15590" spans="1:4">
      <c r="A15590" s="9">
        <v>41552</v>
      </c>
      <c r="B15590" s="7">
        <v>256</v>
      </c>
      <c r="C15590" t="str">
        <f t="shared" ref="C15590:C15653" si="495">TEXT(A15590,"mm")</f>
        <v>10</v>
      </c>
      <c r="D15590">
        <f t="shared" si="494"/>
        <v>7</v>
      </c>
    </row>
    <row r="15591" spans="1:4">
      <c r="A15591" s="9">
        <v>41552</v>
      </c>
      <c r="B15591" s="7">
        <v>42</v>
      </c>
      <c r="C15591" t="str">
        <f t="shared" si="495"/>
        <v>10</v>
      </c>
      <c r="D15591">
        <f t="shared" si="494"/>
        <v>7</v>
      </c>
    </row>
    <row r="15592" spans="1:4">
      <c r="A15592" s="9">
        <v>41552</v>
      </c>
      <c r="B15592" s="7">
        <v>1490</v>
      </c>
      <c r="C15592" t="str">
        <f t="shared" si="495"/>
        <v>10</v>
      </c>
      <c r="D15592">
        <f t="shared" si="494"/>
        <v>7</v>
      </c>
    </row>
    <row r="15593" spans="1:4">
      <c r="A15593" s="9">
        <v>41552</v>
      </c>
      <c r="B15593" s="7">
        <v>66</v>
      </c>
      <c r="C15593" t="str">
        <f t="shared" si="495"/>
        <v>10</v>
      </c>
      <c r="D15593">
        <f t="shared" si="494"/>
        <v>7</v>
      </c>
    </row>
    <row r="15594" spans="1:4">
      <c r="A15594" s="9">
        <v>41552</v>
      </c>
      <c r="B15594" s="7">
        <v>46</v>
      </c>
      <c r="C15594" t="str">
        <f t="shared" si="495"/>
        <v>10</v>
      </c>
      <c r="D15594">
        <f t="shared" si="494"/>
        <v>7</v>
      </c>
    </row>
    <row r="15595" spans="1:4">
      <c r="A15595" s="9">
        <v>41552</v>
      </c>
      <c r="B15595" s="7">
        <v>179</v>
      </c>
      <c r="C15595" t="str">
        <f t="shared" si="495"/>
        <v>10</v>
      </c>
      <c r="D15595">
        <f t="shared" ref="D15595:D15658" si="496">WEEKDAY(A15595,1)</f>
        <v>7</v>
      </c>
    </row>
    <row r="15596" spans="1:4">
      <c r="A15596" s="9">
        <v>41552</v>
      </c>
      <c r="B15596" s="7">
        <v>5505</v>
      </c>
      <c r="C15596" t="str">
        <f t="shared" si="495"/>
        <v>10</v>
      </c>
      <c r="D15596">
        <f t="shared" si="496"/>
        <v>7</v>
      </c>
    </row>
    <row r="15597" spans="1:4">
      <c r="A15597" s="9">
        <v>41553</v>
      </c>
      <c r="B15597" s="7">
        <v>252</v>
      </c>
      <c r="C15597" t="str">
        <f t="shared" si="495"/>
        <v>10</v>
      </c>
      <c r="D15597">
        <f t="shared" si="496"/>
        <v>1</v>
      </c>
    </row>
    <row r="15598" spans="1:4">
      <c r="A15598" s="9">
        <v>41553</v>
      </c>
      <c r="B15598" s="7">
        <v>3095</v>
      </c>
      <c r="C15598" t="str">
        <f t="shared" si="495"/>
        <v>10</v>
      </c>
      <c r="D15598">
        <f t="shared" si="496"/>
        <v>1</v>
      </c>
    </row>
    <row r="15599" spans="1:4">
      <c r="A15599" s="9">
        <v>41553</v>
      </c>
      <c r="B15599" s="7">
        <v>49</v>
      </c>
      <c r="C15599" t="str">
        <f t="shared" si="495"/>
        <v>10</v>
      </c>
      <c r="D15599">
        <f t="shared" si="496"/>
        <v>1</v>
      </c>
    </row>
    <row r="15600" spans="1:4">
      <c r="A15600" s="9">
        <v>41553</v>
      </c>
      <c r="B15600" s="7">
        <v>612</v>
      </c>
      <c r="C15600" t="str">
        <f t="shared" si="495"/>
        <v>10</v>
      </c>
      <c r="D15600">
        <f t="shared" si="496"/>
        <v>1</v>
      </c>
    </row>
    <row r="15601" spans="1:4">
      <c r="A15601" s="9">
        <v>41553</v>
      </c>
      <c r="B15601" s="7">
        <v>64</v>
      </c>
      <c r="C15601" t="str">
        <f t="shared" si="495"/>
        <v>10</v>
      </c>
      <c r="D15601">
        <f t="shared" si="496"/>
        <v>1</v>
      </c>
    </row>
    <row r="15602" spans="1:4">
      <c r="A15602" s="9">
        <v>41553</v>
      </c>
      <c r="B15602" s="7">
        <v>272</v>
      </c>
      <c r="C15602" t="str">
        <f t="shared" si="495"/>
        <v>10</v>
      </c>
      <c r="D15602">
        <f t="shared" si="496"/>
        <v>1</v>
      </c>
    </row>
    <row r="15603" spans="1:4">
      <c r="A15603" s="9">
        <v>41553</v>
      </c>
      <c r="B15603" s="7">
        <v>9464</v>
      </c>
      <c r="C15603" t="str">
        <f t="shared" si="495"/>
        <v>10</v>
      </c>
      <c r="D15603">
        <f t="shared" si="496"/>
        <v>1</v>
      </c>
    </row>
    <row r="15604" spans="1:4">
      <c r="A15604" s="9">
        <v>41553</v>
      </c>
      <c r="B15604" s="7">
        <v>814</v>
      </c>
      <c r="C15604" t="str">
        <f t="shared" si="495"/>
        <v>10</v>
      </c>
      <c r="D15604">
        <f t="shared" si="496"/>
        <v>1</v>
      </c>
    </row>
    <row r="15605" spans="1:4">
      <c r="A15605" s="9">
        <v>41553</v>
      </c>
      <c r="B15605" s="7">
        <v>11524</v>
      </c>
      <c r="C15605" t="str">
        <f t="shared" si="495"/>
        <v>10</v>
      </c>
      <c r="D15605">
        <f t="shared" si="496"/>
        <v>1</v>
      </c>
    </row>
    <row r="15606" spans="1:4">
      <c r="A15606" s="9">
        <v>41553</v>
      </c>
      <c r="B15606" s="7">
        <v>5295</v>
      </c>
      <c r="C15606" t="str">
        <f t="shared" si="495"/>
        <v>10</v>
      </c>
      <c r="D15606">
        <f t="shared" si="496"/>
        <v>1</v>
      </c>
    </row>
    <row r="15607" spans="1:4">
      <c r="A15607" s="9">
        <v>41553</v>
      </c>
      <c r="B15607" s="7">
        <v>59</v>
      </c>
      <c r="C15607" t="str">
        <f t="shared" si="495"/>
        <v>10</v>
      </c>
      <c r="D15607">
        <f t="shared" si="496"/>
        <v>1</v>
      </c>
    </row>
    <row r="15608" spans="1:4">
      <c r="A15608" s="9">
        <v>41553</v>
      </c>
      <c r="B15608" s="7">
        <v>16</v>
      </c>
      <c r="C15608" t="str">
        <f t="shared" si="495"/>
        <v>10</v>
      </c>
      <c r="D15608">
        <f t="shared" si="496"/>
        <v>1</v>
      </c>
    </row>
    <row r="15609" spans="1:4">
      <c r="A15609" s="9">
        <v>41553</v>
      </c>
      <c r="B15609" s="7">
        <v>17</v>
      </c>
      <c r="C15609" t="str">
        <f t="shared" si="495"/>
        <v>10</v>
      </c>
      <c r="D15609">
        <f t="shared" si="496"/>
        <v>1</v>
      </c>
    </row>
    <row r="15610" spans="1:4">
      <c r="A15610" s="9">
        <v>41553</v>
      </c>
      <c r="B15610" s="7">
        <v>64</v>
      </c>
      <c r="C15610" t="str">
        <f t="shared" si="495"/>
        <v>10</v>
      </c>
      <c r="D15610">
        <f t="shared" si="496"/>
        <v>1</v>
      </c>
    </row>
    <row r="15611" spans="1:4">
      <c r="A15611" s="9">
        <v>41553</v>
      </c>
      <c r="B15611" s="7">
        <v>202</v>
      </c>
      <c r="C15611" t="str">
        <f t="shared" si="495"/>
        <v>10</v>
      </c>
      <c r="D15611">
        <f t="shared" si="496"/>
        <v>1</v>
      </c>
    </row>
    <row r="15612" spans="1:4">
      <c r="A15612" s="9">
        <v>41553</v>
      </c>
      <c r="B15612" s="7">
        <v>2922</v>
      </c>
      <c r="C15612" t="str">
        <f t="shared" si="495"/>
        <v>10</v>
      </c>
      <c r="D15612">
        <f t="shared" si="496"/>
        <v>1</v>
      </c>
    </row>
    <row r="15613" spans="1:4">
      <c r="A15613" s="9">
        <v>41553</v>
      </c>
      <c r="B15613" s="7">
        <v>1305</v>
      </c>
      <c r="C15613" t="str">
        <f t="shared" si="495"/>
        <v>10</v>
      </c>
      <c r="D15613">
        <f t="shared" si="496"/>
        <v>1</v>
      </c>
    </row>
    <row r="15614" spans="1:4">
      <c r="A15614" s="9">
        <v>41554</v>
      </c>
      <c r="B15614" s="7">
        <v>9429</v>
      </c>
      <c r="C15614" t="str">
        <f t="shared" si="495"/>
        <v>10</v>
      </c>
      <c r="D15614">
        <f t="shared" si="496"/>
        <v>2</v>
      </c>
    </row>
    <row r="15615" spans="1:4">
      <c r="A15615" s="9">
        <v>41554</v>
      </c>
      <c r="B15615" s="7">
        <v>11764</v>
      </c>
      <c r="C15615" t="str">
        <f t="shared" si="495"/>
        <v>10</v>
      </c>
      <c r="D15615">
        <f t="shared" si="496"/>
        <v>2</v>
      </c>
    </row>
    <row r="15616" spans="1:4">
      <c r="A15616" s="9">
        <v>41554</v>
      </c>
      <c r="B15616" s="7">
        <v>3391</v>
      </c>
      <c r="C15616" t="str">
        <f t="shared" si="495"/>
        <v>10</v>
      </c>
      <c r="D15616">
        <f t="shared" si="496"/>
        <v>2</v>
      </c>
    </row>
    <row r="15617" spans="1:4">
      <c r="A15617" s="9">
        <v>41554</v>
      </c>
      <c r="B15617" s="7">
        <v>25705</v>
      </c>
      <c r="C15617" t="str">
        <f t="shared" si="495"/>
        <v>10</v>
      </c>
      <c r="D15617">
        <f t="shared" si="496"/>
        <v>2</v>
      </c>
    </row>
    <row r="15618" spans="1:4">
      <c r="A15618" s="9">
        <v>41554</v>
      </c>
      <c r="B15618" s="7">
        <v>223</v>
      </c>
      <c r="C15618" t="str">
        <f t="shared" si="495"/>
        <v>10</v>
      </c>
      <c r="D15618">
        <f t="shared" si="496"/>
        <v>2</v>
      </c>
    </row>
    <row r="15619" spans="1:4">
      <c r="A15619" s="9">
        <v>41554</v>
      </c>
      <c r="B15619" s="7">
        <v>3320</v>
      </c>
      <c r="C15619" t="str">
        <f t="shared" si="495"/>
        <v>10</v>
      </c>
      <c r="D15619">
        <f t="shared" si="496"/>
        <v>2</v>
      </c>
    </row>
    <row r="15620" spans="1:4">
      <c r="A15620" s="9">
        <v>41554</v>
      </c>
      <c r="B15620" s="7">
        <v>310</v>
      </c>
      <c r="C15620" t="str">
        <f t="shared" si="495"/>
        <v>10</v>
      </c>
      <c r="D15620">
        <f t="shared" si="496"/>
        <v>2</v>
      </c>
    </row>
    <row r="15621" spans="1:4">
      <c r="A15621" s="9">
        <v>41554</v>
      </c>
      <c r="B15621" s="7">
        <v>646</v>
      </c>
      <c r="C15621" t="str">
        <f t="shared" si="495"/>
        <v>10</v>
      </c>
      <c r="D15621">
        <f t="shared" si="496"/>
        <v>2</v>
      </c>
    </row>
    <row r="15622" spans="1:4">
      <c r="A15622" s="9">
        <v>41554</v>
      </c>
      <c r="B15622" s="7">
        <v>2405</v>
      </c>
      <c r="C15622" t="str">
        <f t="shared" si="495"/>
        <v>10</v>
      </c>
      <c r="D15622">
        <f t="shared" si="496"/>
        <v>2</v>
      </c>
    </row>
    <row r="15623" spans="1:4">
      <c r="A15623" s="9">
        <v>41554</v>
      </c>
      <c r="B15623" s="7">
        <v>40</v>
      </c>
      <c r="C15623" t="str">
        <f t="shared" si="495"/>
        <v>10</v>
      </c>
      <c r="D15623">
        <f t="shared" si="496"/>
        <v>2</v>
      </c>
    </row>
    <row r="15624" spans="1:4">
      <c r="A15624" s="9">
        <v>41554</v>
      </c>
      <c r="B15624" s="7">
        <v>571</v>
      </c>
      <c r="C15624" t="str">
        <f t="shared" si="495"/>
        <v>10</v>
      </c>
      <c r="D15624">
        <f t="shared" si="496"/>
        <v>2</v>
      </c>
    </row>
    <row r="15625" spans="1:4">
      <c r="A15625" s="9">
        <v>41554</v>
      </c>
      <c r="B15625" s="7">
        <v>1364</v>
      </c>
      <c r="C15625" t="str">
        <f t="shared" si="495"/>
        <v>10</v>
      </c>
      <c r="D15625">
        <f t="shared" si="496"/>
        <v>2</v>
      </c>
    </row>
    <row r="15626" spans="1:4">
      <c r="A15626" s="9">
        <v>41554</v>
      </c>
      <c r="B15626" s="7">
        <v>80</v>
      </c>
      <c r="C15626" t="str">
        <f t="shared" si="495"/>
        <v>10</v>
      </c>
      <c r="D15626">
        <f t="shared" si="496"/>
        <v>2</v>
      </c>
    </row>
    <row r="15627" spans="1:4">
      <c r="A15627" s="9">
        <v>41554</v>
      </c>
      <c r="B15627" s="7">
        <v>2357</v>
      </c>
      <c r="C15627" t="str">
        <f t="shared" si="495"/>
        <v>10</v>
      </c>
      <c r="D15627">
        <f t="shared" si="496"/>
        <v>2</v>
      </c>
    </row>
    <row r="15628" spans="1:4">
      <c r="A15628" s="9">
        <v>41554</v>
      </c>
      <c r="B15628" s="7">
        <v>848</v>
      </c>
      <c r="C15628" t="str">
        <f t="shared" si="495"/>
        <v>10</v>
      </c>
      <c r="D15628">
        <f t="shared" si="496"/>
        <v>2</v>
      </c>
    </row>
    <row r="15629" spans="1:4">
      <c r="A15629" s="9">
        <v>41554</v>
      </c>
      <c r="B15629" s="7">
        <v>6426</v>
      </c>
      <c r="C15629" t="str">
        <f t="shared" si="495"/>
        <v>10</v>
      </c>
      <c r="D15629">
        <f t="shared" si="496"/>
        <v>2</v>
      </c>
    </row>
    <row r="15630" spans="1:4">
      <c r="A15630" s="9">
        <v>41554</v>
      </c>
      <c r="B15630" s="7">
        <v>61</v>
      </c>
      <c r="C15630" t="str">
        <f t="shared" si="495"/>
        <v>10</v>
      </c>
      <c r="D15630">
        <f t="shared" si="496"/>
        <v>2</v>
      </c>
    </row>
    <row r="15631" spans="1:4">
      <c r="A15631" s="9">
        <v>41554</v>
      </c>
      <c r="B15631" s="7">
        <v>842</v>
      </c>
      <c r="C15631" t="str">
        <f t="shared" si="495"/>
        <v>10</v>
      </c>
      <c r="D15631">
        <f t="shared" si="496"/>
        <v>2</v>
      </c>
    </row>
    <row r="15632" spans="1:4">
      <c r="A15632" s="9">
        <v>41554</v>
      </c>
      <c r="B15632" s="7">
        <v>859</v>
      </c>
      <c r="C15632" t="str">
        <f t="shared" si="495"/>
        <v>10</v>
      </c>
      <c r="D15632">
        <f t="shared" si="496"/>
        <v>2</v>
      </c>
    </row>
    <row r="15633" spans="1:4">
      <c r="A15633" s="9">
        <v>41554</v>
      </c>
      <c r="B15633" s="7">
        <v>601</v>
      </c>
      <c r="C15633" t="str">
        <f t="shared" si="495"/>
        <v>10</v>
      </c>
      <c r="D15633">
        <f t="shared" si="496"/>
        <v>2</v>
      </c>
    </row>
    <row r="15634" spans="1:4">
      <c r="A15634" s="9">
        <v>41554</v>
      </c>
      <c r="B15634" s="7">
        <v>10</v>
      </c>
      <c r="C15634" t="str">
        <f t="shared" si="495"/>
        <v>10</v>
      </c>
      <c r="D15634">
        <f t="shared" si="496"/>
        <v>2</v>
      </c>
    </row>
    <row r="15635" spans="1:4">
      <c r="A15635" s="9">
        <v>41554</v>
      </c>
      <c r="B15635" s="7">
        <v>146</v>
      </c>
      <c r="C15635" t="str">
        <f t="shared" si="495"/>
        <v>10</v>
      </c>
      <c r="D15635">
        <f t="shared" si="496"/>
        <v>2</v>
      </c>
    </row>
    <row r="15636" spans="1:4">
      <c r="A15636" s="9">
        <v>41554</v>
      </c>
      <c r="B15636" s="7">
        <v>143</v>
      </c>
      <c r="C15636" t="str">
        <f t="shared" si="495"/>
        <v>10</v>
      </c>
      <c r="D15636">
        <f t="shared" si="496"/>
        <v>2</v>
      </c>
    </row>
    <row r="15637" spans="1:4">
      <c r="A15637" s="9">
        <v>41554</v>
      </c>
      <c r="B15637" s="7">
        <v>147</v>
      </c>
      <c r="C15637" t="str">
        <f t="shared" si="495"/>
        <v>10</v>
      </c>
      <c r="D15637">
        <f t="shared" si="496"/>
        <v>2</v>
      </c>
    </row>
    <row r="15638" spans="1:4">
      <c r="A15638" s="9">
        <v>41554</v>
      </c>
      <c r="B15638" s="7">
        <v>492</v>
      </c>
      <c r="C15638" t="str">
        <f t="shared" si="495"/>
        <v>10</v>
      </c>
      <c r="D15638">
        <f t="shared" si="496"/>
        <v>2</v>
      </c>
    </row>
    <row r="15639" spans="1:4">
      <c r="A15639" s="9">
        <v>41554</v>
      </c>
      <c r="B15639" s="7">
        <v>22</v>
      </c>
      <c r="C15639" t="str">
        <f t="shared" si="495"/>
        <v>10</v>
      </c>
      <c r="D15639">
        <f t="shared" si="496"/>
        <v>2</v>
      </c>
    </row>
    <row r="15640" spans="1:4">
      <c r="A15640" s="9">
        <v>41555</v>
      </c>
      <c r="B15640" s="7">
        <v>94</v>
      </c>
      <c r="C15640" t="str">
        <f t="shared" si="495"/>
        <v>10</v>
      </c>
      <c r="D15640">
        <f t="shared" si="496"/>
        <v>3</v>
      </c>
    </row>
    <row r="15641" spans="1:4">
      <c r="A15641" s="9">
        <v>41555</v>
      </c>
      <c r="B15641" s="7">
        <v>17339</v>
      </c>
      <c r="C15641" t="str">
        <f t="shared" si="495"/>
        <v>10</v>
      </c>
      <c r="D15641">
        <f t="shared" si="496"/>
        <v>3</v>
      </c>
    </row>
    <row r="15642" spans="1:4">
      <c r="A15642" s="9">
        <v>41555</v>
      </c>
      <c r="B15642" s="7">
        <v>228</v>
      </c>
      <c r="C15642" t="str">
        <f t="shared" si="495"/>
        <v>10</v>
      </c>
      <c r="D15642">
        <f t="shared" si="496"/>
        <v>3</v>
      </c>
    </row>
    <row r="15643" spans="1:4">
      <c r="A15643" s="9">
        <v>41555</v>
      </c>
      <c r="B15643" s="7">
        <v>289</v>
      </c>
      <c r="C15643" t="str">
        <f t="shared" si="495"/>
        <v>10</v>
      </c>
      <c r="D15643">
        <f t="shared" si="496"/>
        <v>3</v>
      </c>
    </row>
    <row r="15644" spans="1:4">
      <c r="A15644" s="9">
        <v>41555</v>
      </c>
      <c r="B15644" s="7">
        <v>415</v>
      </c>
      <c r="C15644" t="str">
        <f t="shared" si="495"/>
        <v>10</v>
      </c>
      <c r="D15644">
        <f t="shared" si="496"/>
        <v>3</v>
      </c>
    </row>
    <row r="15645" spans="1:4">
      <c r="A15645" s="9">
        <v>41555</v>
      </c>
      <c r="B15645" s="7">
        <v>143</v>
      </c>
      <c r="C15645" t="str">
        <f t="shared" si="495"/>
        <v>10</v>
      </c>
      <c r="D15645">
        <f t="shared" si="496"/>
        <v>3</v>
      </c>
    </row>
    <row r="15646" spans="1:4">
      <c r="A15646" s="9">
        <v>41555</v>
      </c>
      <c r="B15646" s="7">
        <v>26</v>
      </c>
      <c r="C15646" t="str">
        <f t="shared" si="495"/>
        <v>10</v>
      </c>
      <c r="D15646">
        <f t="shared" si="496"/>
        <v>3</v>
      </c>
    </row>
    <row r="15647" spans="1:4">
      <c r="A15647" s="9">
        <v>41555</v>
      </c>
      <c r="B15647" s="7">
        <v>439</v>
      </c>
      <c r="C15647" t="str">
        <f t="shared" si="495"/>
        <v>10</v>
      </c>
      <c r="D15647">
        <f t="shared" si="496"/>
        <v>3</v>
      </c>
    </row>
    <row r="15648" spans="1:4">
      <c r="A15648" s="9">
        <v>41555</v>
      </c>
      <c r="B15648" s="7">
        <v>43</v>
      </c>
      <c r="C15648" t="str">
        <f t="shared" si="495"/>
        <v>10</v>
      </c>
      <c r="D15648">
        <f t="shared" si="496"/>
        <v>3</v>
      </c>
    </row>
    <row r="15649" spans="1:4">
      <c r="A15649" s="9">
        <v>41555</v>
      </c>
      <c r="B15649" s="7">
        <v>4259</v>
      </c>
      <c r="C15649" t="str">
        <f t="shared" si="495"/>
        <v>10</v>
      </c>
      <c r="D15649">
        <f t="shared" si="496"/>
        <v>3</v>
      </c>
    </row>
    <row r="15650" spans="1:4">
      <c r="A15650" s="9">
        <v>41555</v>
      </c>
      <c r="B15650" s="7">
        <v>58</v>
      </c>
      <c r="C15650" t="str">
        <f t="shared" si="495"/>
        <v>10</v>
      </c>
      <c r="D15650">
        <f t="shared" si="496"/>
        <v>3</v>
      </c>
    </row>
    <row r="15651" spans="1:4">
      <c r="A15651" s="9">
        <v>41555</v>
      </c>
      <c r="B15651" s="7">
        <v>69</v>
      </c>
      <c r="C15651" t="str">
        <f t="shared" si="495"/>
        <v>10</v>
      </c>
      <c r="D15651">
        <f t="shared" si="496"/>
        <v>3</v>
      </c>
    </row>
    <row r="15652" spans="1:4">
      <c r="A15652" s="9">
        <v>41555</v>
      </c>
      <c r="B15652" s="7">
        <v>104</v>
      </c>
      <c r="C15652" t="str">
        <f t="shared" si="495"/>
        <v>10</v>
      </c>
      <c r="D15652">
        <f t="shared" si="496"/>
        <v>3</v>
      </c>
    </row>
    <row r="15653" spans="1:4">
      <c r="A15653" s="9">
        <v>41556</v>
      </c>
      <c r="B15653" s="7">
        <v>404</v>
      </c>
      <c r="C15653" t="str">
        <f t="shared" si="495"/>
        <v>10</v>
      </c>
      <c r="D15653">
        <f t="shared" si="496"/>
        <v>4</v>
      </c>
    </row>
    <row r="15654" spans="1:4">
      <c r="A15654" s="9">
        <v>41556</v>
      </c>
      <c r="B15654" s="7">
        <v>1072</v>
      </c>
      <c r="C15654" t="str">
        <f t="shared" ref="C15654:C15717" si="497">TEXT(A15654,"mm")</f>
        <v>10</v>
      </c>
      <c r="D15654">
        <f t="shared" si="496"/>
        <v>4</v>
      </c>
    </row>
    <row r="15655" spans="1:4">
      <c r="A15655" s="9">
        <v>41556</v>
      </c>
      <c r="B15655" s="7">
        <v>1911</v>
      </c>
      <c r="C15655" t="str">
        <f t="shared" si="497"/>
        <v>10</v>
      </c>
      <c r="D15655">
        <f t="shared" si="496"/>
        <v>4</v>
      </c>
    </row>
    <row r="15656" spans="1:4">
      <c r="A15656" s="9">
        <v>41556</v>
      </c>
      <c r="B15656" s="7">
        <v>240</v>
      </c>
      <c r="C15656" t="str">
        <f t="shared" si="497"/>
        <v>10</v>
      </c>
      <c r="D15656">
        <f t="shared" si="496"/>
        <v>4</v>
      </c>
    </row>
    <row r="15657" spans="1:4">
      <c r="A15657" s="9">
        <v>41556</v>
      </c>
      <c r="B15657" s="7">
        <v>487</v>
      </c>
      <c r="C15657" t="str">
        <f t="shared" si="497"/>
        <v>10</v>
      </c>
      <c r="D15657">
        <f t="shared" si="496"/>
        <v>4</v>
      </c>
    </row>
    <row r="15658" spans="1:4">
      <c r="A15658" s="9">
        <v>41556</v>
      </c>
      <c r="B15658" s="7">
        <v>1525</v>
      </c>
      <c r="C15658" t="str">
        <f t="shared" si="497"/>
        <v>10</v>
      </c>
      <c r="D15658">
        <f t="shared" si="496"/>
        <v>4</v>
      </c>
    </row>
    <row r="15659" spans="1:4">
      <c r="A15659" s="9">
        <v>41556</v>
      </c>
      <c r="B15659" s="7">
        <v>1662</v>
      </c>
      <c r="C15659" t="str">
        <f t="shared" si="497"/>
        <v>10</v>
      </c>
      <c r="D15659">
        <f t="shared" ref="D15659:D15722" si="498">WEEKDAY(A15659,1)</f>
        <v>4</v>
      </c>
    </row>
    <row r="15660" spans="1:4">
      <c r="A15660" s="9">
        <v>41556</v>
      </c>
      <c r="B15660" s="7">
        <v>490</v>
      </c>
      <c r="C15660" t="str">
        <f t="shared" si="497"/>
        <v>10</v>
      </c>
      <c r="D15660">
        <f t="shared" si="498"/>
        <v>4</v>
      </c>
    </row>
    <row r="15661" spans="1:4">
      <c r="A15661" s="9">
        <v>41556</v>
      </c>
      <c r="B15661" s="7">
        <v>512</v>
      </c>
      <c r="C15661" t="str">
        <f t="shared" si="497"/>
        <v>10</v>
      </c>
      <c r="D15661">
        <f t="shared" si="498"/>
        <v>4</v>
      </c>
    </row>
    <row r="15662" spans="1:4">
      <c r="A15662" s="9">
        <v>41556</v>
      </c>
      <c r="B15662" s="7">
        <v>157</v>
      </c>
      <c r="C15662" t="str">
        <f t="shared" si="497"/>
        <v>10</v>
      </c>
      <c r="D15662">
        <f t="shared" si="498"/>
        <v>4</v>
      </c>
    </row>
    <row r="15663" spans="1:4">
      <c r="A15663" s="9">
        <v>41556</v>
      </c>
      <c r="B15663" s="7">
        <v>469</v>
      </c>
      <c r="C15663" t="str">
        <f t="shared" si="497"/>
        <v>10</v>
      </c>
      <c r="D15663">
        <f t="shared" si="498"/>
        <v>4</v>
      </c>
    </row>
    <row r="15664" spans="1:4">
      <c r="A15664" s="9">
        <v>41556</v>
      </c>
      <c r="B15664" s="7">
        <v>119</v>
      </c>
      <c r="C15664" t="str">
        <f t="shared" si="497"/>
        <v>10</v>
      </c>
      <c r="D15664">
        <f t="shared" si="498"/>
        <v>4</v>
      </c>
    </row>
    <row r="15665" spans="1:4">
      <c r="A15665" s="9">
        <v>41556</v>
      </c>
      <c r="B15665" s="7">
        <v>377</v>
      </c>
      <c r="C15665" t="str">
        <f t="shared" si="497"/>
        <v>10</v>
      </c>
      <c r="D15665">
        <f t="shared" si="498"/>
        <v>4</v>
      </c>
    </row>
    <row r="15666" spans="1:4">
      <c r="A15666" s="9">
        <v>41556</v>
      </c>
      <c r="B15666" s="7">
        <v>415</v>
      </c>
      <c r="C15666" t="str">
        <f t="shared" si="497"/>
        <v>10</v>
      </c>
      <c r="D15666">
        <f t="shared" si="498"/>
        <v>4</v>
      </c>
    </row>
    <row r="15667" spans="1:4">
      <c r="A15667" s="9">
        <v>41556</v>
      </c>
      <c r="B15667" s="7">
        <v>122</v>
      </c>
      <c r="C15667" t="str">
        <f t="shared" si="497"/>
        <v>10</v>
      </c>
      <c r="D15667">
        <f t="shared" si="498"/>
        <v>4</v>
      </c>
    </row>
    <row r="15668" spans="1:4">
      <c r="A15668" s="9">
        <v>41556</v>
      </c>
      <c r="B15668" s="7">
        <v>133</v>
      </c>
      <c r="C15668" t="str">
        <f t="shared" si="497"/>
        <v>10</v>
      </c>
      <c r="D15668">
        <f t="shared" si="498"/>
        <v>4</v>
      </c>
    </row>
    <row r="15669" spans="1:4">
      <c r="A15669" s="9">
        <v>41556</v>
      </c>
      <c r="B15669" s="7">
        <v>122</v>
      </c>
      <c r="C15669" t="str">
        <f t="shared" si="497"/>
        <v>10</v>
      </c>
      <c r="D15669">
        <f t="shared" si="498"/>
        <v>4</v>
      </c>
    </row>
    <row r="15670" spans="1:4">
      <c r="A15670" s="9">
        <v>41556</v>
      </c>
      <c r="B15670" s="7">
        <v>97</v>
      </c>
      <c r="C15670" t="str">
        <f t="shared" si="497"/>
        <v>10</v>
      </c>
      <c r="D15670">
        <f t="shared" si="498"/>
        <v>4</v>
      </c>
    </row>
    <row r="15671" spans="1:4">
      <c r="A15671" s="9">
        <v>41556</v>
      </c>
      <c r="B15671" s="7">
        <v>39</v>
      </c>
      <c r="C15671" t="str">
        <f t="shared" si="497"/>
        <v>10</v>
      </c>
      <c r="D15671">
        <f t="shared" si="498"/>
        <v>4</v>
      </c>
    </row>
    <row r="15672" spans="1:4">
      <c r="A15672" s="9">
        <v>41556</v>
      </c>
      <c r="B15672" s="7">
        <v>70</v>
      </c>
      <c r="C15672" t="str">
        <f t="shared" si="497"/>
        <v>10</v>
      </c>
      <c r="D15672">
        <f t="shared" si="498"/>
        <v>4</v>
      </c>
    </row>
    <row r="15673" spans="1:4">
      <c r="A15673" s="9">
        <v>41556</v>
      </c>
      <c r="B15673" s="7">
        <v>101</v>
      </c>
      <c r="C15673" t="str">
        <f t="shared" si="497"/>
        <v>10</v>
      </c>
      <c r="D15673">
        <f t="shared" si="498"/>
        <v>4</v>
      </c>
    </row>
    <row r="15674" spans="1:4">
      <c r="A15674" s="9">
        <v>41557</v>
      </c>
      <c r="B15674" s="7">
        <v>1601</v>
      </c>
      <c r="C15674" t="str">
        <f t="shared" si="497"/>
        <v>10</v>
      </c>
      <c r="D15674">
        <f t="shared" si="498"/>
        <v>5</v>
      </c>
    </row>
    <row r="15675" spans="1:4">
      <c r="A15675" s="9">
        <v>41557</v>
      </c>
      <c r="B15675" s="7">
        <v>11034</v>
      </c>
      <c r="C15675" t="str">
        <f t="shared" si="497"/>
        <v>10</v>
      </c>
      <c r="D15675">
        <f t="shared" si="498"/>
        <v>5</v>
      </c>
    </row>
    <row r="15676" spans="1:4">
      <c r="A15676" s="9">
        <v>41557</v>
      </c>
      <c r="B15676" s="7">
        <v>135</v>
      </c>
      <c r="C15676" t="str">
        <f t="shared" si="497"/>
        <v>10</v>
      </c>
      <c r="D15676">
        <f t="shared" si="498"/>
        <v>5</v>
      </c>
    </row>
    <row r="15677" spans="1:4">
      <c r="A15677" s="9">
        <v>41557</v>
      </c>
      <c r="B15677" s="7">
        <v>830</v>
      </c>
      <c r="C15677" t="str">
        <f t="shared" si="497"/>
        <v>10</v>
      </c>
      <c r="D15677">
        <f t="shared" si="498"/>
        <v>5</v>
      </c>
    </row>
    <row r="15678" spans="1:4">
      <c r="A15678" s="9">
        <v>41557</v>
      </c>
      <c r="B15678" s="7">
        <v>384</v>
      </c>
      <c r="C15678" t="str">
        <f t="shared" si="497"/>
        <v>10</v>
      </c>
      <c r="D15678">
        <f t="shared" si="498"/>
        <v>5</v>
      </c>
    </row>
    <row r="15679" spans="1:4">
      <c r="A15679" s="9">
        <v>41557</v>
      </c>
      <c r="B15679" s="7">
        <v>2786</v>
      </c>
      <c r="C15679" t="str">
        <f t="shared" si="497"/>
        <v>10</v>
      </c>
      <c r="D15679">
        <f t="shared" si="498"/>
        <v>5</v>
      </c>
    </row>
    <row r="15680" spans="1:4">
      <c r="A15680" s="9">
        <v>41557</v>
      </c>
      <c r="B15680" s="7">
        <v>3</v>
      </c>
      <c r="C15680" t="str">
        <f t="shared" si="497"/>
        <v>10</v>
      </c>
      <c r="D15680">
        <f t="shared" si="498"/>
        <v>5</v>
      </c>
    </row>
    <row r="15681" spans="1:4">
      <c r="A15681" s="9">
        <v>41557</v>
      </c>
      <c r="B15681" s="7">
        <v>221</v>
      </c>
      <c r="C15681" t="str">
        <f t="shared" si="497"/>
        <v>10</v>
      </c>
      <c r="D15681">
        <f t="shared" si="498"/>
        <v>5</v>
      </c>
    </row>
    <row r="15682" spans="1:4">
      <c r="A15682" s="9">
        <v>41558</v>
      </c>
      <c r="B15682" s="7">
        <v>64</v>
      </c>
      <c r="C15682" t="str">
        <f t="shared" si="497"/>
        <v>10</v>
      </c>
      <c r="D15682">
        <f t="shared" si="498"/>
        <v>6</v>
      </c>
    </row>
    <row r="15683" spans="1:4">
      <c r="A15683" s="9">
        <v>41558</v>
      </c>
      <c r="B15683" s="7">
        <v>1177</v>
      </c>
      <c r="C15683" t="str">
        <f t="shared" si="497"/>
        <v>10</v>
      </c>
      <c r="D15683">
        <f t="shared" si="498"/>
        <v>6</v>
      </c>
    </row>
    <row r="15684" spans="1:4">
      <c r="A15684" s="9">
        <v>41558</v>
      </c>
      <c r="B15684" s="7">
        <v>1054</v>
      </c>
      <c r="C15684" t="str">
        <f t="shared" si="497"/>
        <v>10</v>
      </c>
      <c r="D15684">
        <f t="shared" si="498"/>
        <v>6</v>
      </c>
    </row>
    <row r="15685" spans="1:4">
      <c r="A15685" s="9">
        <v>41558</v>
      </c>
      <c r="B15685" s="7">
        <v>2808</v>
      </c>
      <c r="C15685" t="str">
        <f t="shared" si="497"/>
        <v>10</v>
      </c>
      <c r="D15685">
        <f t="shared" si="498"/>
        <v>6</v>
      </c>
    </row>
    <row r="15686" spans="1:4">
      <c r="A15686" s="9">
        <v>41558</v>
      </c>
      <c r="B15686" s="7">
        <v>1252</v>
      </c>
      <c r="C15686" t="str">
        <f t="shared" si="497"/>
        <v>10</v>
      </c>
      <c r="D15686">
        <f t="shared" si="498"/>
        <v>6</v>
      </c>
    </row>
    <row r="15687" spans="1:4">
      <c r="A15687" s="9">
        <v>41558</v>
      </c>
      <c r="B15687" s="7">
        <v>378</v>
      </c>
      <c r="C15687" t="str">
        <f t="shared" si="497"/>
        <v>10</v>
      </c>
      <c r="D15687">
        <f t="shared" si="498"/>
        <v>6</v>
      </c>
    </row>
    <row r="15688" spans="1:4">
      <c r="A15688" s="9">
        <v>41558</v>
      </c>
      <c r="B15688" s="7">
        <v>8535</v>
      </c>
      <c r="C15688" t="str">
        <f t="shared" si="497"/>
        <v>10</v>
      </c>
      <c r="D15688">
        <f t="shared" si="498"/>
        <v>6</v>
      </c>
    </row>
    <row r="15689" spans="1:4">
      <c r="A15689" s="9">
        <v>41558</v>
      </c>
      <c r="B15689" s="7">
        <v>21</v>
      </c>
      <c r="C15689" t="str">
        <f t="shared" si="497"/>
        <v>10</v>
      </c>
      <c r="D15689">
        <f t="shared" si="498"/>
        <v>6</v>
      </c>
    </row>
    <row r="15690" spans="1:4">
      <c r="A15690" s="9">
        <v>41558</v>
      </c>
      <c r="B15690" s="7">
        <v>298</v>
      </c>
      <c r="C15690" t="str">
        <f t="shared" si="497"/>
        <v>10</v>
      </c>
      <c r="D15690">
        <f t="shared" si="498"/>
        <v>6</v>
      </c>
    </row>
    <row r="15691" spans="1:4">
      <c r="A15691" s="9">
        <v>41558</v>
      </c>
      <c r="B15691" s="7">
        <v>259</v>
      </c>
      <c r="C15691" t="str">
        <f t="shared" si="497"/>
        <v>10</v>
      </c>
      <c r="D15691">
        <f t="shared" si="498"/>
        <v>6</v>
      </c>
    </row>
    <row r="15692" spans="1:4">
      <c r="A15692" s="9">
        <v>41558</v>
      </c>
      <c r="B15692" s="7">
        <v>728</v>
      </c>
      <c r="C15692" t="str">
        <f t="shared" si="497"/>
        <v>10</v>
      </c>
      <c r="D15692">
        <f t="shared" si="498"/>
        <v>6</v>
      </c>
    </row>
    <row r="15693" spans="1:4">
      <c r="A15693" s="9">
        <v>41558</v>
      </c>
      <c r="B15693" s="7">
        <v>94</v>
      </c>
      <c r="C15693" t="str">
        <f t="shared" si="497"/>
        <v>10</v>
      </c>
      <c r="D15693">
        <f t="shared" si="498"/>
        <v>6</v>
      </c>
    </row>
    <row r="15694" spans="1:4">
      <c r="A15694" s="9">
        <v>41558</v>
      </c>
      <c r="B15694" s="7">
        <v>4010</v>
      </c>
      <c r="C15694" t="str">
        <f t="shared" si="497"/>
        <v>10</v>
      </c>
      <c r="D15694">
        <f t="shared" si="498"/>
        <v>6</v>
      </c>
    </row>
    <row r="15695" spans="1:4">
      <c r="A15695" s="9">
        <v>41558</v>
      </c>
      <c r="B15695" s="7">
        <v>2156</v>
      </c>
      <c r="C15695" t="str">
        <f t="shared" si="497"/>
        <v>10</v>
      </c>
      <c r="D15695">
        <f t="shared" si="498"/>
        <v>6</v>
      </c>
    </row>
    <row r="15696" spans="1:4">
      <c r="A15696" s="9">
        <v>41559</v>
      </c>
      <c r="B15696" s="7">
        <v>956</v>
      </c>
      <c r="C15696" t="str">
        <f t="shared" si="497"/>
        <v>10</v>
      </c>
      <c r="D15696">
        <f t="shared" si="498"/>
        <v>7</v>
      </c>
    </row>
    <row r="15697" spans="1:4">
      <c r="A15697" s="9">
        <v>41559</v>
      </c>
      <c r="B15697" s="7">
        <v>80</v>
      </c>
      <c r="C15697" t="str">
        <f t="shared" si="497"/>
        <v>10</v>
      </c>
      <c r="D15697">
        <f t="shared" si="498"/>
        <v>7</v>
      </c>
    </row>
    <row r="15698" spans="1:4">
      <c r="A15698" s="9">
        <v>41559</v>
      </c>
      <c r="B15698" s="7">
        <v>14968</v>
      </c>
      <c r="C15698" t="str">
        <f t="shared" si="497"/>
        <v>10</v>
      </c>
      <c r="D15698">
        <f t="shared" si="498"/>
        <v>7</v>
      </c>
    </row>
    <row r="15699" spans="1:4">
      <c r="A15699" s="9">
        <v>41559</v>
      </c>
      <c r="B15699" s="7">
        <v>7416</v>
      </c>
      <c r="C15699" t="str">
        <f t="shared" si="497"/>
        <v>10</v>
      </c>
      <c r="D15699">
        <f t="shared" si="498"/>
        <v>7</v>
      </c>
    </row>
    <row r="15700" spans="1:4">
      <c r="A15700" s="9">
        <v>41559</v>
      </c>
      <c r="B15700" s="7">
        <v>659</v>
      </c>
      <c r="C15700" t="str">
        <f t="shared" si="497"/>
        <v>10</v>
      </c>
      <c r="D15700">
        <f t="shared" si="498"/>
        <v>7</v>
      </c>
    </row>
    <row r="15701" spans="1:4">
      <c r="A15701" s="9">
        <v>41559</v>
      </c>
      <c r="B15701" s="7">
        <v>239</v>
      </c>
      <c r="C15701" t="str">
        <f t="shared" si="497"/>
        <v>10</v>
      </c>
      <c r="D15701">
        <f t="shared" si="498"/>
        <v>7</v>
      </c>
    </row>
    <row r="15702" spans="1:4">
      <c r="A15702" s="9">
        <v>41559</v>
      </c>
      <c r="B15702" s="7">
        <v>21</v>
      </c>
      <c r="C15702" t="str">
        <f t="shared" si="497"/>
        <v>10</v>
      </c>
      <c r="D15702">
        <f t="shared" si="498"/>
        <v>7</v>
      </c>
    </row>
    <row r="15703" spans="1:4">
      <c r="A15703" s="9">
        <v>41559</v>
      </c>
      <c r="B15703" s="7">
        <v>1888</v>
      </c>
      <c r="C15703" t="str">
        <f t="shared" si="497"/>
        <v>10</v>
      </c>
      <c r="D15703">
        <f t="shared" si="498"/>
        <v>7</v>
      </c>
    </row>
    <row r="15704" spans="1:4">
      <c r="A15704" s="9">
        <v>41559</v>
      </c>
      <c r="B15704" s="7">
        <v>220</v>
      </c>
      <c r="C15704" t="str">
        <f t="shared" si="497"/>
        <v>10</v>
      </c>
      <c r="D15704">
        <f t="shared" si="498"/>
        <v>7</v>
      </c>
    </row>
    <row r="15705" spans="1:4">
      <c r="A15705" s="9">
        <v>41560</v>
      </c>
      <c r="B15705" s="7">
        <v>2400</v>
      </c>
      <c r="C15705" t="str">
        <f t="shared" si="497"/>
        <v>10</v>
      </c>
      <c r="D15705">
        <f t="shared" si="498"/>
        <v>1</v>
      </c>
    </row>
    <row r="15706" spans="1:4">
      <c r="A15706" s="9">
        <v>41560</v>
      </c>
      <c r="B15706" s="7">
        <v>2433</v>
      </c>
      <c r="C15706" t="str">
        <f t="shared" si="497"/>
        <v>10</v>
      </c>
      <c r="D15706">
        <f t="shared" si="498"/>
        <v>1</v>
      </c>
    </row>
    <row r="15707" spans="1:4">
      <c r="A15707" s="9">
        <v>41560</v>
      </c>
      <c r="B15707" s="7">
        <v>15</v>
      </c>
      <c r="C15707" t="str">
        <f t="shared" si="497"/>
        <v>10</v>
      </c>
      <c r="D15707">
        <f t="shared" si="498"/>
        <v>1</v>
      </c>
    </row>
    <row r="15708" spans="1:4">
      <c r="A15708" s="9">
        <v>41560</v>
      </c>
      <c r="B15708" s="7">
        <v>4997</v>
      </c>
      <c r="C15708" t="str">
        <f t="shared" si="497"/>
        <v>10</v>
      </c>
      <c r="D15708">
        <f t="shared" si="498"/>
        <v>1</v>
      </c>
    </row>
    <row r="15709" spans="1:4">
      <c r="A15709" s="9">
        <v>41560</v>
      </c>
      <c r="B15709" s="7">
        <v>403</v>
      </c>
      <c r="C15709" t="str">
        <f t="shared" si="497"/>
        <v>10</v>
      </c>
      <c r="D15709">
        <f t="shared" si="498"/>
        <v>1</v>
      </c>
    </row>
    <row r="15710" spans="1:4">
      <c r="A15710" s="9">
        <v>41560</v>
      </c>
      <c r="B15710" s="7">
        <v>723</v>
      </c>
      <c r="C15710" t="str">
        <f t="shared" si="497"/>
        <v>10</v>
      </c>
      <c r="D15710">
        <f t="shared" si="498"/>
        <v>1</v>
      </c>
    </row>
    <row r="15711" spans="1:4">
      <c r="A15711" s="9">
        <v>41560</v>
      </c>
      <c r="B15711" s="7">
        <v>608</v>
      </c>
      <c r="C15711" t="str">
        <f t="shared" si="497"/>
        <v>10</v>
      </c>
      <c r="D15711">
        <f t="shared" si="498"/>
        <v>1</v>
      </c>
    </row>
    <row r="15712" spans="1:4">
      <c r="A15712" s="9">
        <v>41560</v>
      </c>
      <c r="B15712" s="7">
        <v>4</v>
      </c>
      <c r="C15712" t="str">
        <f t="shared" si="497"/>
        <v>10</v>
      </c>
      <c r="D15712">
        <f t="shared" si="498"/>
        <v>1</v>
      </c>
    </row>
    <row r="15713" spans="1:4">
      <c r="A15713" s="9">
        <v>41560</v>
      </c>
      <c r="B15713" s="7">
        <v>1277</v>
      </c>
      <c r="C15713" t="str">
        <f t="shared" si="497"/>
        <v>10</v>
      </c>
      <c r="D15713">
        <f t="shared" si="498"/>
        <v>1</v>
      </c>
    </row>
    <row r="15714" spans="1:4">
      <c r="A15714" s="9">
        <v>41560</v>
      </c>
      <c r="B15714" s="7">
        <v>1703</v>
      </c>
      <c r="C15714" t="str">
        <f t="shared" si="497"/>
        <v>10</v>
      </c>
      <c r="D15714">
        <f t="shared" si="498"/>
        <v>1</v>
      </c>
    </row>
    <row r="15715" spans="1:4">
      <c r="A15715" s="9">
        <v>41560</v>
      </c>
      <c r="B15715" s="7">
        <v>98</v>
      </c>
      <c r="C15715" t="str">
        <f t="shared" si="497"/>
        <v>10</v>
      </c>
      <c r="D15715">
        <f t="shared" si="498"/>
        <v>1</v>
      </c>
    </row>
    <row r="15716" spans="1:4">
      <c r="A15716" s="9">
        <v>41561</v>
      </c>
      <c r="B15716" s="7">
        <v>4486</v>
      </c>
      <c r="C15716" t="str">
        <f t="shared" si="497"/>
        <v>10</v>
      </c>
      <c r="D15716">
        <f t="shared" si="498"/>
        <v>2</v>
      </c>
    </row>
    <row r="15717" spans="1:4">
      <c r="A15717" s="9">
        <v>41561</v>
      </c>
      <c r="B15717" s="7">
        <v>36532</v>
      </c>
      <c r="C15717" t="str">
        <f t="shared" si="497"/>
        <v>10</v>
      </c>
      <c r="D15717">
        <f t="shared" si="498"/>
        <v>2</v>
      </c>
    </row>
    <row r="15718" spans="1:4">
      <c r="A15718" s="9">
        <v>41561</v>
      </c>
      <c r="B15718" s="7">
        <v>1668</v>
      </c>
      <c r="C15718" t="str">
        <f t="shared" ref="C15718:C15781" si="499">TEXT(A15718,"mm")</f>
        <v>10</v>
      </c>
      <c r="D15718">
        <f t="shared" si="498"/>
        <v>2</v>
      </c>
    </row>
    <row r="15719" spans="1:4">
      <c r="A15719" s="9">
        <v>41561</v>
      </c>
      <c r="B15719" s="7">
        <v>7191</v>
      </c>
      <c r="C15719" t="str">
        <f t="shared" si="499"/>
        <v>10</v>
      </c>
      <c r="D15719">
        <f t="shared" si="498"/>
        <v>2</v>
      </c>
    </row>
    <row r="15720" spans="1:4">
      <c r="A15720" s="9">
        <v>41561</v>
      </c>
      <c r="B15720" s="7">
        <v>6189</v>
      </c>
      <c r="C15720" t="str">
        <f t="shared" si="499"/>
        <v>10</v>
      </c>
      <c r="D15720">
        <f t="shared" si="498"/>
        <v>2</v>
      </c>
    </row>
    <row r="15721" spans="1:4">
      <c r="A15721" s="9">
        <v>41561</v>
      </c>
      <c r="B15721" s="7">
        <v>117</v>
      </c>
      <c r="C15721" t="str">
        <f t="shared" si="499"/>
        <v>10</v>
      </c>
      <c r="D15721">
        <f t="shared" si="498"/>
        <v>2</v>
      </c>
    </row>
    <row r="15722" spans="1:4">
      <c r="A15722" s="9">
        <v>41561</v>
      </c>
      <c r="B15722" s="7">
        <v>1121</v>
      </c>
      <c r="C15722" t="str">
        <f t="shared" si="499"/>
        <v>10</v>
      </c>
      <c r="D15722">
        <f t="shared" si="498"/>
        <v>2</v>
      </c>
    </row>
    <row r="15723" spans="1:4">
      <c r="A15723" s="9">
        <v>41561</v>
      </c>
      <c r="B15723" s="7">
        <v>9133</v>
      </c>
      <c r="C15723" t="str">
        <f t="shared" si="499"/>
        <v>10</v>
      </c>
      <c r="D15723">
        <f t="shared" ref="D15723:D15786" si="500">WEEKDAY(A15723,1)</f>
        <v>2</v>
      </c>
    </row>
    <row r="15724" spans="1:4">
      <c r="A15724" s="9">
        <v>41561</v>
      </c>
      <c r="B15724" s="7">
        <v>437</v>
      </c>
      <c r="C15724" t="str">
        <f t="shared" si="499"/>
        <v>10</v>
      </c>
      <c r="D15724">
        <f t="shared" si="500"/>
        <v>2</v>
      </c>
    </row>
    <row r="15725" spans="1:4">
      <c r="A15725" s="9">
        <v>41561</v>
      </c>
      <c r="B15725" s="7">
        <v>1816</v>
      </c>
      <c r="C15725" t="str">
        <f t="shared" si="499"/>
        <v>10</v>
      </c>
      <c r="D15725">
        <f t="shared" si="500"/>
        <v>2</v>
      </c>
    </row>
    <row r="15726" spans="1:4">
      <c r="A15726" s="9">
        <v>41561</v>
      </c>
      <c r="B15726" s="7">
        <v>1547</v>
      </c>
      <c r="C15726" t="str">
        <f t="shared" si="499"/>
        <v>10</v>
      </c>
      <c r="D15726">
        <f t="shared" si="500"/>
        <v>2</v>
      </c>
    </row>
    <row r="15727" spans="1:4">
      <c r="A15727" s="9">
        <v>41561</v>
      </c>
      <c r="B15727" s="7">
        <v>119</v>
      </c>
      <c r="C15727" t="str">
        <f t="shared" si="499"/>
        <v>10</v>
      </c>
      <c r="D15727">
        <f t="shared" si="500"/>
        <v>2</v>
      </c>
    </row>
    <row r="15728" spans="1:4">
      <c r="A15728" s="9">
        <v>41561</v>
      </c>
      <c r="B15728" s="7">
        <v>28</v>
      </c>
      <c r="C15728" t="str">
        <f t="shared" si="499"/>
        <v>10</v>
      </c>
      <c r="D15728">
        <f t="shared" si="500"/>
        <v>2</v>
      </c>
    </row>
    <row r="15729" spans="1:4">
      <c r="A15729" s="9">
        <v>41562</v>
      </c>
      <c r="B15729" s="7">
        <v>4445</v>
      </c>
      <c r="C15729" t="str">
        <f t="shared" si="499"/>
        <v>10</v>
      </c>
      <c r="D15729">
        <f t="shared" si="500"/>
        <v>3</v>
      </c>
    </row>
    <row r="15730" spans="1:4">
      <c r="A15730" s="9">
        <v>41562</v>
      </c>
      <c r="B15730" s="7">
        <v>1045</v>
      </c>
      <c r="C15730" t="str">
        <f t="shared" si="499"/>
        <v>10</v>
      </c>
      <c r="D15730">
        <f t="shared" si="500"/>
        <v>3</v>
      </c>
    </row>
    <row r="15731" spans="1:4">
      <c r="A15731" s="9">
        <v>41562</v>
      </c>
      <c r="B15731" s="7">
        <v>411</v>
      </c>
      <c r="C15731" t="str">
        <f t="shared" si="499"/>
        <v>10</v>
      </c>
      <c r="D15731">
        <f t="shared" si="500"/>
        <v>3</v>
      </c>
    </row>
    <row r="15732" spans="1:4">
      <c r="A15732" s="9">
        <v>41562</v>
      </c>
      <c r="B15732" s="7">
        <v>1136</v>
      </c>
      <c r="C15732" t="str">
        <f t="shared" si="499"/>
        <v>10</v>
      </c>
      <c r="D15732">
        <f t="shared" si="500"/>
        <v>3</v>
      </c>
    </row>
    <row r="15733" spans="1:4">
      <c r="A15733" s="9">
        <v>41562</v>
      </c>
      <c r="B15733" s="7">
        <v>285</v>
      </c>
      <c r="C15733" t="str">
        <f t="shared" si="499"/>
        <v>10</v>
      </c>
      <c r="D15733">
        <f t="shared" si="500"/>
        <v>3</v>
      </c>
    </row>
    <row r="15734" spans="1:4">
      <c r="A15734" s="9">
        <v>41562</v>
      </c>
      <c r="B15734" s="7">
        <v>101</v>
      </c>
      <c r="C15734" t="str">
        <f t="shared" si="499"/>
        <v>10</v>
      </c>
      <c r="D15734">
        <f t="shared" si="500"/>
        <v>3</v>
      </c>
    </row>
    <row r="15735" spans="1:4">
      <c r="A15735" s="9">
        <v>41562</v>
      </c>
      <c r="B15735" s="7">
        <v>1121</v>
      </c>
      <c r="C15735" t="str">
        <f t="shared" si="499"/>
        <v>10</v>
      </c>
      <c r="D15735">
        <f t="shared" si="500"/>
        <v>3</v>
      </c>
    </row>
    <row r="15736" spans="1:4">
      <c r="A15736" s="9">
        <v>41562</v>
      </c>
      <c r="B15736" s="7">
        <v>733</v>
      </c>
      <c r="C15736" t="str">
        <f t="shared" si="499"/>
        <v>10</v>
      </c>
      <c r="D15736">
        <f t="shared" si="500"/>
        <v>3</v>
      </c>
    </row>
    <row r="15737" spans="1:4">
      <c r="A15737" s="9">
        <v>41562</v>
      </c>
      <c r="B15737" s="7">
        <v>189</v>
      </c>
      <c r="C15737" t="str">
        <f t="shared" si="499"/>
        <v>10</v>
      </c>
      <c r="D15737">
        <f t="shared" si="500"/>
        <v>3</v>
      </c>
    </row>
    <row r="15738" spans="1:4">
      <c r="A15738" s="9">
        <v>41562</v>
      </c>
      <c r="B15738" s="7">
        <v>716</v>
      </c>
      <c r="C15738" t="str">
        <f t="shared" si="499"/>
        <v>10</v>
      </c>
      <c r="D15738">
        <f t="shared" si="500"/>
        <v>3</v>
      </c>
    </row>
    <row r="15739" spans="1:4">
      <c r="A15739" s="9">
        <v>41562</v>
      </c>
      <c r="B15739" s="7">
        <v>277</v>
      </c>
      <c r="C15739" t="str">
        <f t="shared" si="499"/>
        <v>10</v>
      </c>
      <c r="D15739">
        <f t="shared" si="500"/>
        <v>3</v>
      </c>
    </row>
    <row r="15740" spans="1:4">
      <c r="A15740" s="9">
        <v>41562</v>
      </c>
      <c r="B15740" s="7">
        <v>921</v>
      </c>
      <c r="C15740" t="str">
        <f t="shared" si="499"/>
        <v>10</v>
      </c>
      <c r="D15740">
        <f t="shared" si="500"/>
        <v>3</v>
      </c>
    </row>
    <row r="15741" spans="1:4">
      <c r="A15741" s="9">
        <v>41562</v>
      </c>
      <c r="B15741" s="7">
        <v>89</v>
      </c>
      <c r="C15741" t="str">
        <f t="shared" si="499"/>
        <v>10</v>
      </c>
      <c r="D15741">
        <f t="shared" si="500"/>
        <v>3</v>
      </c>
    </row>
    <row r="15742" spans="1:4">
      <c r="A15742" s="9">
        <v>41563</v>
      </c>
      <c r="B15742" s="7">
        <v>770</v>
      </c>
      <c r="C15742" t="str">
        <f t="shared" si="499"/>
        <v>10</v>
      </c>
      <c r="D15742">
        <f t="shared" si="500"/>
        <v>4</v>
      </c>
    </row>
    <row r="15743" spans="1:4">
      <c r="A15743" s="9">
        <v>41563</v>
      </c>
      <c r="B15743" s="7">
        <v>478</v>
      </c>
      <c r="C15743" t="str">
        <f t="shared" si="499"/>
        <v>10</v>
      </c>
      <c r="D15743">
        <f t="shared" si="500"/>
        <v>4</v>
      </c>
    </row>
    <row r="15744" spans="1:4">
      <c r="A15744" s="9">
        <v>41563</v>
      </c>
      <c r="B15744" s="7">
        <v>41</v>
      </c>
      <c r="C15744" t="str">
        <f t="shared" si="499"/>
        <v>10</v>
      </c>
      <c r="D15744">
        <f t="shared" si="500"/>
        <v>4</v>
      </c>
    </row>
    <row r="15745" spans="1:4">
      <c r="A15745" s="9">
        <v>41563</v>
      </c>
      <c r="B15745" s="7">
        <v>74</v>
      </c>
      <c r="C15745" t="str">
        <f t="shared" si="499"/>
        <v>10</v>
      </c>
      <c r="D15745">
        <f t="shared" si="500"/>
        <v>4</v>
      </c>
    </row>
    <row r="15746" spans="1:4">
      <c r="A15746" s="9">
        <v>41563</v>
      </c>
      <c r="B15746" s="7">
        <v>49465</v>
      </c>
      <c r="C15746" t="str">
        <f t="shared" si="499"/>
        <v>10</v>
      </c>
      <c r="D15746">
        <f t="shared" si="500"/>
        <v>4</v>
      </c>
    </row>
    <row r="15747" spans="1:4">
      <c r="A15747" s="9">
        <v>41563</v>
      </c>
      <c r="B15747" s="7">
        <v>1385</v>
      </c>
      <c r="C15747" t="str">
        <f t="shared" si="499"/>
        <v>10</v>
      </c>
      <c r="D15747">
        <f t="shared" si="500"/>
        <v>4</v>
      </c>
    </row>
    <row r="15748" spans="1:4">
      <c r="A15748" s="9">
        <v>41563</v>
      </c>
      <c r="B15748" s="7">
        <v>192</v>
      </c>
      <c r="C15748" t="str">
        <f t="shared" si="499"/>
        <v>10</v>
      </c>
      <c r="D15748">
        <f t="shared" si="500"/>
        <v>4</v>
      </c>
    </row>
    <row r="15749" spans="1:4">
      <c r="A15749" s="9">
        <v>41563</v>
      </c>
      <c r="B15749" s="7">
        <v>118</v>
      </c>
      <c r="C15749" t="str">
        <f t="shared" si="499"/>
        <v>10</v>
      </c>
      <c r="D15749">
        <f t="shared" si="500"/>
        <v>4</v>
      </c>
    </row>
    <row r="15750" spans="1:4">
      <c r="A15750" s="9">
        <v>41563</v>
      </c>
      <c r="B15750" s="7">
        <v>10</v>
      </c>
      <c r="C15750" t="str">
        <f t="shared" si="499"/>
        <v>10</v>
      </c>
      <c r="D15750">
        <f t="shared" si="500"/>
        <v>4</v>
      </c>
    </row>
    <row r="15751" spans="1:4">
      <c r="A15751" s="9">
        <v>41563</v>
      </c>
      <c r="B15751" s="7">
        <v>17</v>
      </c>
      <c r="C15751" t="str">
        <f t="shared" si="499"/>
        <v>10</v>
      </c>
      <c r="D15751">
        <f t="shared" si="500"/>
        <v>4</v>
      </c>
    </row>
    <row r="15752" spans="1:4">
      <c r="A15752" s="9">
        <v>41563</v>
      </c>
      <c r="B15752" s="7">
        <v>12164</v>
      </c>
      <c r="C15752" t="str">
        <f t="shared" si="499"/>
        <v>10</v>
      </c>
      <c r="D15752">
        <f t="shared" si="500"/>
        <v>4</v>
      </c>
    </row>
    <row r="15753" spans="1:4">
      <c r="A15753" s="9">
        <v>41563</v>
      </c>
      <c r="B15753" s="7">
        <v>341</v>
      </c>
      <c r="C15753" t="str">
        <f t="shared" si="499"/>
        <v>10</v>
      </c>
      <c r="D15753">
        <f t="shared" si="500"/>
        <v>4</v>
      </c>
    </row>
    <row r="15754" spans="1:4">
      <c r="A15754" s="9">
        <v>41564</v>
      </c>
      <c r="B15754" s="7">
        <v>705</v>
      </c>
      <c r="C15754" t="str">
        <f t="shared" si="499"/>
        <v>10</v>
      </c>
      <c r="D15754">
        <f t="shared" si="500"/>
        <v>5</v>
      </c>
    </row>
    <row r="15755" spans="1:4">
      <c r="A15755" s="9">
        <v>41564</v>
      </c>
      <c r="B15755" s="7">
        <v>2849</v>
      </c>
      <c r="C15755" t="str">
        <f t="shared" si="499"/>
        <v>10</v>
      </c>
      <c r="D15755">
        <f t="shared" si="500"/>
        <v>5</v>
      </c>
    </row>
    <row r="15756" spans="1:4">
      <c r="A15756" s="9">
        <v>41564</v>
      </c>
      <c r="B15756" s="7">
        <v>216</v>
      </c>
      <c r="C15756" t="str">
        <f t="shared" si="499"/>
        <v>10</v>
      </c>
      <c r="D15756">
        <f t="shared" si="500"/>
        <v>5</v>
      </c>
    </row>
    <row r="15757" spans="1:4">
      <c r="A15757" s="9">
        <v>41564</v>
      </c>
      <c r="B15757" s="7">
        <v>39414</v>
      </c>
      <c r="C15757" t="str">
        <f t="shared" si="499"/>
        <v>10</v>
      </c>
      <c r="D15757">
        <f t="shared" si="500"/>
        <v>5</v>
      </c>
    </row>
    <row r="15758" spans="1:4">
      <c r="A15758" s="9">
        <v>41564</v>
      </c>
      <c r="B15758" s="7">
        <v>137</v>
      </c>
      <c r="C15758" t="str">
        <f t="shared" si="499"/>
        <v>10</v>
      </c>
      <c r="D15758">
        <f t="shared" si="500"/>
        <v>5</v>
      </c>
    </row>
    <row r="15759" spans="1:4">
      <c r="A15759" s="9">
        <v>41564</v>
      </c>
      <c r="B15759" s="7">
        <v>174</v>
      </c>
      <c r="C15759" t="str">
        <f t="shared" si="499"/>
        <v>10</v>
      </c>
      <c r="D15759">
        <f t="shared" si="500"/>
        <v>5</v>
      </c>
    </row>
    <row r="15760" spans="1:4">
      <c r="A15760" s="9">
        <v>41564</v>
      </c>
      <c r="B15760" s="7">
        <v>719</v>
      </c>
      <c r="C15760" t="str">
        <f t="shared" si="499"/>
        <v>10</v>
      </c>
      <c r="D15760">
        <f t="shared" si="500"/>
        <v>5</v>
      </c>
    </row>
    <row r="15761" spans="1:4">
      <c r="A15761" s="9">
        <v>41564</v>
      </c>
      <c r="B15761" s="7">
        <v>36</v>
      </c>
      <c r="C15761" t="str">
        <f t="shared" si="499"/>
        <v>10</v>
      </c>
      <c r="D15761">
        <f t="shared" si="500"/>
        <v>5</v>
      </c>
    </row>
    <row r="15762" spans="1:4">
      <c r="A15762" s="9">
        <v>41565</v>
      </c>
      <c r="B15762" s="7">
        <v>4453</v>
      </c>
      <c r="C15762" t="str">
        <f t="shared" si="499"/>
        <v>10</v>
      </c>
      <c r="D15762">
        <f t="shared" si="500"/>
        <v>6</v>
      </c>
    </row>
    <row r="15763" spans="1:4">
      <c r="A15763" s="9">
        <v>41565</v>
      </c>
      <c r="B15763" s="7">
        <v>2632</v>
      </c>
      <c r="C15763" t="str">
        <f t="shared" si="499"/>
        <v>10</v>
      </c>
      <c r="D15763">
        <f t="shared" si="500"/>
        <v>6</v>
      </c>
    </row>
    <row r="15764" spans="1:4">
      <c r="A15764" s="9">
        <v>41565</v>
      </c>
      <c r="B15764" s="7">
        <v>168</v>
      </c>
      <c r="C15764" t="str">
        <f t="shared" si="499"/>
        <v>10</v>
      </c>
      <c r="D15764">
        <f t="shared" si="500"/>
        <v>6</v>
      </c>
    </row>
    <row r="15765" spans="1:4">
      <c r="A15765" s="9">
        <v>41565</v>
      </c>
      <c r="B15765" s="7">
        <v>242</v>
      </c>
      <c r="C15765" t="str">
        <f t="shared" si="499"/>
        <v>10</v>
      </c>
      <c r="D15765">
        <f t="shared" si="500"/>
        <v>6</v>
      </c>
    </row>
    <row r="15766" spans="1:4">
      <c r="A15766" s="9">
        <v>41565</v>
      </c>
      <c r="B15766" s="7">
        <v>511</v>
      </c>
      <c r="C15766" t="str">
        <f t="shared" si="499"/>
        <v>10</v>
      </c>
      <c r="D15766">
        <f t="shared" si="500"/>
        <v>6</v>
      </c>
    </row>
    <row r="15767" spans="1:4">
      <c r="A15767" s="9">
        <v>41565</v>
      </c>
      <c r="B15767" s="7">
        <v>70</v>
      </c>
      <c r="C15767" t="str">
        <f t="shared" si="499"/>
        <v>10</v>
      </c>
      <c r="D15767">
        <f t="shared" si="500"/>
        <v>6</v>
      </c>
    </row>
    <row r="15768" spans="1:4">
      <c r="A15768" s="9">
        <v>41565</v>
      </c>
      <c r="B15768" s="7">
        <v>503</v>
      </c>
      <c r="C15768" t="str">
        <f t="shared" si="499"/>
        <v>10</v>
      </c>
      <c r="D15768">
        <f t="shared" si="500"/>
        <v>6</v>
      </c>
    </row>
    <row r="15769" spans="1:4">
      <c r="A15769" s="9">
        <v>41565</v>
      </c>
      <c r="B15769" s="7">
        <v>12850</v>
      </c>
      <c r="C15769" t="str">
        <f t="shared" si="499"/>
        <v>10</v>
      </c>
      <c r="D15769">
        <f t="shared" si="500"/>
        <v>6</v>
      </c>
    </row>
    <row r="15770" spans="1:4">
      <c r="A15770" s="9">
        <v>41565</v>
      </c>
      <c r="B15770" s="7">
        <v>18999</v>
      </c>
      <c r="C15770" t="str">
        <f t="shared" si="499"/>
        <v>10</v>
      </c>
      <c r="D15770">
        <f t="shared" si="500"/>
        <v>6</v>
      </c>
    </row>
    <row r="15771" spans="1:4">
      <c r="A15771" s="9">
        <v>41565</v>
      </c>
      <c r="B15771" s="7">
        <v>39</v>
      </c>
      <c r="C15771" t="str">
        <f t="shared" si="499"/>
        <v>10</v>
      </c>
      <c r="D15771">
        <f t="shared" si="500"/>
        <v>6</v>
      </c>
    </row>
    <row r="15772" spans="1:4">
      <c r="A15772" s="9">
        <v>41565</v>
      </c>
      <c r="B15772" s="7">
        <v>6082</v>
      </c>
      <c r="C15772" t="str">
        <f t="shared" si="499"/>
        <v>10</v>
      </c>
      <c r="D15772">
        <f t="shared" si="500"/>
        <v>6</v>
      </c>
    </row>
    <row r="15773" spans="1:4">
      <c r="A15773" s="9">
        <v>41565</v>
      </c>
      <c r="B15773" s="7">
        <v>27</v>
      </c>
      <c r="C15773" t="str">
        <f t="shared" si="499"/>
        <v>10</v>
      </c>
      <c r="D15773">
        <f t="shared" si="500"/>
        <v>6</v>
      </c>
    </row>
    <row r="15774" spans="1:4">
      <c r="A15774" s="9">
        <v>41565</v>
      </c>
      <c r="B15774" s="7">
        <v>158</v>
      </c>
      <c r="C15774" t="str">
        <f t="shared" si="499"/>
        <v>10</v>
      </c>
      <c r="D15774">
        <f t="shared" si="500"/>
        <v>6</v>
      </c>
    </row>
    <row r="15775" spans="1:4">
      <c r="A15775" s="9">
        <v>41565</v>
      </c>
      <c r="B15775" s="7">
        <v>182</v>
      </c>
      <c r="C15775" t="str">
        <f t="shared" si="499"/>
        <v>10</v>
      </c>
      <c r="D15775">
        <f t="shared" si="500"/>
        <v>6</v>
      </c>
    </row>
    <row r="15776" spans="1:4">
      <c r="A15776" s="9">
        <v>41565</v>
      </c>
      <c r="B15776" s="7">
        <v>308</v>
      </c>
      <c r="C15776" t="str">
        <f t="shared" si="499"/>
        <v>10</v>
      </c>
      <c r="D15776">
        <f t="shared" si="500"/>
        <v>6</v>
      </c>
    </row>
    <row r="15777" spans="1:4">
      <c r="A15777" s="9">
        <v>41565</v>
      </c>
      <c r="B15777" s="7">
        <v>158</v>
      </c>
      <c r="C15777" t="str">
        <f t="shared" si="499"/>
        <v>10</v>
      </c>
      <c r="D15777">
        <f t="shared" si="500"/>
        <v>6</v>
      </c>
    </row>
    <row r="15778" spans="1:4">
      <c r="A15778" s="9">
        <v>41565</v>
      </c>
      <c r="B15778" s="7">
        <v>4216</v>
      </c>
      <c r="C15778" t="str">
        <f t="shared" si="499"/>
        <v>10</v>
      </c>
      <c r="D15778">
        <f t="shared" si="500"/>
        <v>6</v>
      </c>
    </row>
    <row r="15779" spans="1:4">
      <c r="A15779" s="9">
        <v>41565</v>
      </c>
      <c r="B15779" s="7">
        <v>664</v>
      </c>
      <c r="C15779" t="str">
        <f t="shared" si="499"/>
        <v>10</v>
      </c>
      <c r="D15779">
        <f t="shared" si="500"/>
        <v>6</v>
      </c>
    </row>
    <row r="15780" spans="1:4">
      <c r="A15780" s="9">
        <v>41565</v>
      </c>
      <c r="B15780" s="7">
        <v>41</v>
      </c>
      <c r="C15780" t="str">
        <f t="shared" si="499"/>
        <v>10</v>
      </c>
      <c r="D15780">
        <f t="shared" si="500"/>
        <v>6</v>
      </c>
    </row>
    <row r="15781" spans="1:4">
      <c r="A15781" s="9">
        <v>41565</v>
      </c>
      <c r="B15781" s="7">
        <v>66</v>
      </c>
      <c r="C15781" t="str">
        <f t="shared" si="499"/>
        <v>10</v>
      </c>
      <c r="D15781">
        <f t="shared" si="500"/>
        <v>6</v>
      </c>
    </row>
    <row r="15782" spans="1:4">
      <c r="A15782" s="9">
        <v>41565</v>
      </c>
      <c r="B15782" s="7">
        <v>125</v>
      </c>
      <c r="C15782" t="str">
        <f t="shared" ref="C15782:C15845" si="501">TEXT(A15782,"mm")</f>
        <v>10</v>
      </c>
      <c r="D15782">
        <f t="shared" si="500"/>
        <v>6</v>
      </c>
    </row>
    <row r="15783" spans="1:4">
      <c r="A15783" s="9">
        <v>41565</v>
      </c>
      <c r="B15783" s="7">
        <v>17</v>
      </c>
      <c r="C15783" t="str">
        <f t="shared" si="501"/>
        <v>10</v>
      </c>
      <c r="D15783">
        <f t="shared" si="500"/>
        <v>6</v>
      </c>
    </row>
    <row r="15784" spans="1:4">
      <c r="A15784" s="9">
        <v>41565</v>
      </c>
      <c r="B15784" s="7">
        <v>144</v>
      </c>
      <c r="C15784" t="str">
        <f t="shared" si="501"/>
        <v>10</v>
      </c>
      <c r="D15784">
        <f t="shared" si="500"/>
        <v>6</v>
      </c>
    </row>
    <row r="15785" spans="1:4">
      <c r="A15785" s="9">
        <v>41565</v>
      </c>
      <c r="B15785" s="7">
        <v>123</v>
      </c>
      <c r="C15785" t="str">
        <f t="shared" si="501"/>
        <v>10</v>
      </c>
      <c r="D15785">
        <f t="shared" si="500"/>
        <v>6</v>
      </c>
    </row>
    <row r="15786" spans="1:4">
      <c r="A15786" s="9">
        <v>41565</v>
      </c>
      <c r="B15786" s="7">
        <v>3084</v>
      </c>
      <c r="C15786" t="str">
        <f t="shared" si="501"/>
        <v>10</v>
      </c>
      <c r="D15786">
        <f t="shared" si="500"/>
        <v>6</v>
      </c>
    </row>
    <row r="15787" spans="1:4">
      <c r="A15787" s="9">
        <v>41565</v>
      </c>
      <c r="B15787" s="7">
        <v>727</v>
      </c>
      <c r="C15787" t="str">
        <f t="shared" si="501"/>
        <v>10</v>
      </c>
      <c r="D15787">
        <f t="shared" ref="D15787:D15850" si="502">WEEKDAY(A15787,1)</f>
        <v>6</v>
      </c>
    </row>
    <row r="15788" spans="1:4">
      <c r="A15788" s="9">
        <v>41565</v>
      </c>
      <c r="B15788" s="7">
        <v>4586</v>
      </c>
      <c r="C15788" t="str">
        <f t="shared" si="501"/>
        <v>10</v>
      </c>
      <c r="D15788">
        <f t="shared" si="502"/>
        <v>6</v>
      </c>
    </row>
    <row r="15789" spans="1:4">
      <c r="A15789" s="9">
        <v>41565</v>
      </c>
      <c r="B15789" s="7">
        <v>9</v>
      </c>
      <c r="C15789" t="str">
        <f t="shared" si="501"/>
        <v>10</v>
      </c>
      <c r="D15789">
        <f t="shared" si="502"/>
        <v>6</v>
      </c>
    </row>
    <row r="15790" spans="1:4">
      <c r="A15790" s="9">
        <v>41565</v>
      </c>
      <c r="B15790" s="7">
        <v>1506</v>
      </c>
      <c r="C15790" t="str">
        <f t="shared" si="501"/>
        <v>10</v>
      </c>
      <c r="D15790">
        <f t="shared" si="502"/>
        <v>6</v>
      </c>
    </row>
    <row r="15791" spans="1:4">
      <c r="A15791" s="9">
        <v>41565</v>
      </c>
      <c r="B15791" s="7">
        <v>13</v>
      </c>
      <c r="C15791" t="str">
        <f t="shared" si="501"/>
        <v>10</v>
      </c>
      <c r="D15791">
        <f t="shared" si="502"/>
        <v>6</v>
      </c>
    </row>
    <row r="15792" spans="1:4">
      <c r="A15792" s="9">
        <v>41565</v>
      </c>
      <c r="B15792" s="7">
        <v>41</v>
      </c>
      <c r="C15792" t="str">
        <f t="shared" si="501"/>
        <v>10</v>
      </c>
      <c r="D15792">
        <f t="shared" si="502"/>
        <v>6</v>
      </c>
    </row>
    <row r="15793" spans="1:4">
      <c r="A15793" s="9">
        <v>41565</v>
      </c>
      <c r="B15793" s="7">
        <v>46</v>
      </c>
      <c r="C15793" t="str">
        <f t="shared" si="501"/>
        <v>10</v>
      </c>
      <c r="D15793">
        <f t="shared" si="502"/>
        <v>6</v>
      </c>
    </row>
    <row r="15794" spans="1:4">
      <c r="A15794" s="9">
        <v>41565</v>
      </c>
      <c r="B15794" s="7">
        <v>224</v>
      </c>
      <c r="C15794" t="str">
        <f t="shared" si="501"/>
        <v>10</v>
      </c>
      <c r="D15794">
        <f t="shared" si="502"/>
        <v>6</v>
      </c>
    </row>
    <row r="15795" spans="1:4">
      <c r="A15795" s="9">
        <v>41565</v>
      </c>
      <c r="B15795" s="7">
        <v>40</v>
      </c>
      <c r="C15795" t="str">
        <f t="shared" si="501"/>
        <v>10</v>
      </c>
      <c r="D15795">
        <f t="shared" si="502"/>
        <v>6</v>
      </c>
    </row>
    <row r="15796" spans="1:4">
      <c r="A15796" s="9">
        <v>41565</v>
      </c>
      <c r="B15796" s="7">
        <v>1054</v>
      </c>
      <c r="C15796" t="str">
        <f t="shared" si="501"/>
        <v>10</v>
      </c>
      <c r="D15796">
        <f t="shared" si="502"/>
        <v>6</v>
      </c>
    </row>
    <row r="15797" spans="1:4">
      <c r="A15797" s="9">
        <v>41565</v>
      </c>
      <c r="B15797" s="7">
        <v>168</v>
      </c>
      <c r="C15797" t="str">
        <f t="shared" si="501"/>
        <v>10</v>
      </c>
      <c r="D15797">
        <f t="shared" si="502"/>
        <v>6</v>
      </c>
    </row>
    <row r="15798" spans="1:4">
      <c r="A15798" s="9">
        <v>41566</v>
      </c>
      <c r="B15798" s="7">
        <v>673</v>
      </c>
      <c r="C15798" t="str">
        <f t="shared" si="501"/>
        <v>10</v>
      </c>
      <c r="D15798">
        <f t="shared" si="502"/>
        <v>7</v>
      </c>
    </row>
    <row r="15799" spans="1:4">
      <c r="A15799" s="9">
        <v>41566</v>
      </c>
      <c r="B15799" s="7">
        <v>266</v>
      </c>
      <c r="C15799" t="str">
        <f t="shared" si="501"/>
        <v>10</v>
      </c>
      <c r="D15799">
        <f t="shared" si="502"/>
        <v>7</v>
      </c>
    </row>
    <row r="15800" spans="1:4">
      <c r="A15800" s="9">
        <v>41566</v>
      </c>
      <c r="B15800" s="7">
        <v>6810</v>
      </c>
      <c r="C15800" t="str">
        <f t="shared" si="501"/>
        <v>10</v>
      </c>
      <c r="D15800">
        <f t="shared" si="502"/>
        <v>7</v>
      </c>
    </row>
    <row r="15801" spans="1:4">
      <c r="A15801" s="9">
        <v>41566</v>
      </c>
      <c r="B15801" s="7">
        <v>1602</v>
      </c>
      <c r="C15801" t="str">
        <f t="shared" si="501"/>
        <v>10</v>
      </c>
      <c r="D15801">
        <f t="shared" si="502"/>
        <v>7</v>
      </c>
    </row>
    <row r="15802" spans="1:4">
      <c r="A15802" s="9">
        <v>41566</v>
      </c>
      <c r="B15802" s="7">
        <v>15561</v>
      </c>
      <c r="C15802" t="str">
        <f t="shared" si="501"/>
        <v>10</v>
      </c>
      <c r="D15802">
        <f t="shared" si="502"/>
        <v>7</v>
      </c>
    </row>
    <row r="15803" spans="1:4">
      <c r="A15803" s="9">
        <v>41566</v>
      </c>
      <c r="B15803" s="7">
        <v>567</v>
      </c>
      <c r="C15803" t="str">
        <f t="shared" si="501"/>
        <v>10</v>
      </c>
      <c r="D15803">
        <f t="shared" si="502"/>
        <v>7</v>
      </c>
    </row>
    <row r="15804" spans="1:4">
      <c r="A15804" s="9">
        <v>41566</v>
      </c>
      <c r="B15804" s="7">
        <v>133</v>
      </c>
      <c r="C15804" t="str">
        <f t="shared" si="501"/>
        <v>10</v>
      </c>
      <c r="D15804">
        <f t="shared" si="502"/>
        <v>7</v>
      </c>
    </row>
    <row r="15805" spans="1:4">
      <c r="A15805" s="9">
        <v>41566</v>
      </c>
      <c r="B15805" s="7">
        <v>43</v>
      </c>
      <c r="C15805" t="str">
        <f t="shared" si="501"/>
        <v>10</v>
      </c>
      <c r="D15805">
        <f t="shared" si="502"/>
        <v>7</v>
      </c>
    </row>
    <row r="15806" spans="1:4">
      <c r="A15806" s="9">
        <v>41566</v>
      </c>
      <c r="B15806" s="7">
        <v>176</v>
      </c>
      <c r="C15806" t="str">
        <f t="shared" si="501"/>
        <v>10</v>
      </c>
      <c r="D15806">
        <f t="shared" si="502"/>
        <v>7</v>
      </c>
    </row>
    <row r="15807" spans="1:4">
      <c r="A15807" s="9">
        <v>41566</v>
      </c>
      <c r="B15807" s="7">
        <v>66</v>
      </c>
      <c r="C15807" t="str">
        <f t="shared" si="501"/>
        <v>10</v>
      </c>
      <c r="D15807">
        <f t="shared" si="502"/>
        <v>7</v>
      </c>
    </row>
    <row r="15808" spans="1:4">
      <c r="A15808" s="9">
        <v>41566</v>
      </c>
      <c r="B15808" s="7">
        <v>1771</v>
      </c>
      <c r="C15808" t="str">
        <f t="shared" si="501"/>
        <v>10</v>
      </c>
      <c r="D15808">
        <f t="shared" si="502"/>
        <v>7</v>
      </c>
    </row>
    <row r="15809" spans="1:4">
      <c r="A15809" s="9">
        <v>41566</v>
      </c>
      <c r="B15809" s="7">
        <v>385</v>
      </c>
      <c r="C15809" t="str">
        <f t="shared" si="501"/>
        <v>10</v>
      </c>
      <c r="D15809">
        <f t="shared" si="502"/>
        <v>7</v>
      </c>
    </row>
    <row r="15810" spans="1:4">
      <c r="A15810" s="9">
        <v>41566</v>
      </c>
      <c r="B15810" s="7">
        <v>3685</v>
      </c>
      <c r="C15810" t="str">
        <f t="shared" si="501"/>
        <v>10</v>
      </c>
      <c r="D15810">
        <f t="shared" si="502"/>
        <v>7</v>
      </c>
    </row>
    <row r="15811" spans="1:4">
      <c r="A15811" s="9">
        <v>41566</v>
      </c>
      <c r="B15811" s="7">
        <v>144</v>
      </c>
      <c r="C15811" t="str">
        <f t="shared" si="501"/>
        <v>10</v>
      </c>
      <c r="D15811">
        <f t="shared" si="502"/>
        <v>7</v>
      </c>
    </row>
    <row r="15812" spans="1:4">
      <c r="A15812" s="9">
        <v>41566</v>
      </c>
      <c r="B15812" s="7">
        <v>34</v>
      </c>
      <c r="C15812" t="str">
        <f t="shared" si="501"/>
        <v>10</v>
      </c>
      <c r="D15812">
        <f t="shared" si="502"/>
        <v>7</v>
      </c>
    </row>
    <row r="15813" spans="1:4">
      <c r="A15813" s="9">
        <v>41566</v>
      </c>
      <c r="B15813" s="7">
        <v>293</v>
      </c>
      <c r="C15813" t="str">
        <f t="shared" si="501"/>
        <v>10</v>
      </c>
      <c r="D15813">
        <f t="shared" si="502"/>
        <v>7</v>
      </c>
    </row>
    <row r="15814" spans="1:4">
      <c r="A15814" s="9">
        <v>41567</v>
      </c>
      <c r="B15814" s="7">
        <v>552</v>
      </c>
      <c r="C15814" t="str">
        <f t="shared" si="501"/>
        <v>10</v>
      </c>
      <c r="D15814">
        <f t="shared" si="502"/>
        <v>1</v>
      </c>
    </row>
    <row r="15815" spans="1:4">
      <c r="A15815" s="9">
        <v>41567</v>
      </c>
      <c r="B15815" s="7">
        <v>5298</v>
      </c>
      <c r="C15815" t="str">
        <f t="shared" si="501"/>
        <v>10</v>
      </c>
      <c r="D15815">
        <f t="shared" si="502"/>
        <v>1</v>
      </c>
    </row>
    <row r="15816" spans="1:4">
      <c r="A15816" s="9">
        <v>41567</v>
      </c>
      <c r="B15816" s="7">
        <v>30363</v>
      </c>
      <c r="C15816" t="str">
        <f t="shared" si="501"/>
        <v>10</v>
      </c>
      <c r="D15816">
        <f t="shared" si="502"/>
        <v>1</v>
      </c>
    </row>
    <row r="15817" spans="1:4">
      <c r="A15817" s="9">
        <v>41567</v>
      </c>
      <c r="B15817" s="7">
        <v>119</v>
      </c>
      <c r="C15817" t="str">
        <f t="shared" si="501"/>
        <v>10</v>
      </c>
      <c r="D15817">
        <f t="shared" si="502"/>
        <v>1</v>
      </c>
    </row>
    <row r="15818" spans="1:4">
      <c r="A15818" s="9">
        <v>41567</v>
      </c>
      <c r="B15818" s="7">
        <v>311</v>
      </c>
      <c r="C15818" t="str">
        <f t="shared" si="501"/>
        <v>10</v>
      </c>
      <c r="D15818">
        <f t="shared" si="502"/>
        <v>1</v>
      </c>
    </row>
    <row r="15819" spans="1:4">
      <c r="A15819" s="9">
        <v>41567</v>
      </c>
      <c r="B15819" s="7">
        <v>3529</v>
      </c>
      <c r="C15819" t="str">
        <f t="shared" si="501"/>
        <v>10</v>
      </c>
      <c r="D15819">
        <f t="shared" si="502"/>
        <v>1</v>
      </c>
    </row>
    <row r="15820" spans="1:4">
      <c r="A15820" s="9">
        <v>41567</v>
      </c>
      <c r="B15820" s="7">
        <v>137</v>
      </c>
      <c r="C15820" t="str">
        <f t="shared" si="501"/>
        <v>10</v>
      </c>
      <c r="D15820">
        <f t="shared" si="502"/>
        <v>1</v>
      </c>
    </row>
    <row r="15821" spans="1:4">
      <c r="A15821" s="9">
        <v>41567</v>
      </c>
      <c r="B15821" s="7">
        <v>1354</v>
      </c>
      <c r="C15821" t="str">
        <f t="shared" si="501"/>
        <v>10</v>
      </c>
      <c r="D15821">
        <f t="shared" si="502"/>
        <v>1</v>
      </c>
    </row>
    <row r="15822" spans="1:4">
      <c r="A15822" s="9">
        <v>41567</v>
      </c>
      <c r="B15822" s="7">
        <v>28</v>
      </c>
      <c r="C15822" t="str">
        <f t="shared" si="501"/>
        <v>10</v>
      </c>
      <c r="D15822">
        <f t="shared" si="502"/>
        <v>1</v>
      </c>
    </row>
    <row r="15823" spans="1:4">
      <c r="A15823" s="9">
        <v>41567</v>
      </c>
      <c r="B15823" s="7">
        <v>76</v>
      </c>
      <c r="C15823" t="str">
        <f t="shared" si="501"/>
        <v>10</v>
      </c>
      <c r="D15823">
        <f t="shared" si="502"/>
        <v>1</v>
      </c>
    </row>
    <row r="15824" spans="1:4">
      <c r="A15824" s="9">
        <v>41567</v>
      </c>
      <c r="B15824" s="7">
        <v>861</v>
      </c>
      <c r="C15824" t="str">
        <f t="shared" si="501"/>
        <v>10</v>
      </c>
      <c r="D15824">
        <f t="shared" si="502"/>
        <v>1</v>
      </c>
    </row>
    <row r="15825" spans="1:4">
      <c r="A15825" s="9">
        <v>41567</v>
      </c>
      <c r="B15825" s="7">
        <v>13686</v>
      </c>
      <c r="C15825" t="str">
        <f t="shared" si="501"/>
        <v>10</v>
      </c>
      <c r="D15825">
        <f t="shared" si="502"/>
        <v>1</v>
      </c>
    </row>
    <row r="15826" spans="1:4">
      <c r="A15826" s="9">
        <v>41568</v>
      </c>
      <c r="B15826" s="7">
        <v>584</v>
      </c>
      <c r="C15826" t="str">
        <f t="shared" si="501"/>
        <v>10</v>
      </c>
      <c r="D15826">
        <f t="shared" si="502"/>
        <v>2</v>
      </c>
    </row>
    <row r="15827" spans="1:4">
      <c r="A15827" s="9">
        <v>41568</v>
      </c>
      <c r="B15827" s="7">
        <v>2384</v>
      </c>
      <c r="C15827" t="str">
        <f t="shared" si="501"/>
        <v>10</v>
      </c>
      <c r="D15827">
        <f t="shared" si="502"/>
        <v>2</v>
      </c>
    </row>
    <row r="15828" spans="1:4">
      <c r="A15828" s="9">
        <v>41568</v>
      </c>
      <c r="B15828" s="7">
        <v>387</v>
      </c>
      <c r="C15828" t="str">
        <f t="shared" si="501"/>
        <v>10</v>
      </c>
      <c r="D15828">
        <f t="shared" si="502"/>
        <v>2</v>
      </c>
    </row>
    <row r="15829" spans="1:4">
      <c r="A15829" s="9">
        <v>41568</v>
      </c>
      <c r="B15829" s="7">
        <v>148</v>
      </c>
      <c r="C15829" t="str">
        <f t="shared" si="501"/>
        <v>10</v>
      </c>
      <c r="D15829">
        <f t="shared" si="502"/>
        <v>2</v>
      </c>
    </row>
    <row r="15830" spans="1:4">
      <c r="A15830" s="9">
        <v>41568</v>
      </c>
      <c r="B15830" s="7">
        <v>596</v>
      </c>
      <c r="C15830" t="str">
        <f t="shared" si="501"/>
        <v>10</v>
      </c>
      <c r="D15830">
        <f t="shared" si="502"/>
        <v>2</v>
      </c>
    </row>
    <row r="15831" spans="1:4">
      <c r="A15831" s="9">
        <v>41568</v>
      </c>
      <c r="B15831" s="7">
        <v>94</v>
      </c>
      <c r="C15831" t="str">
        <f t="shared" si="501"/>
        <v>10</v>
      </c>
      <c r="D15831">
        <f t="shared" si="502"/>
        <v>2</v>
      </c>
    </row>
    <row r="15832" spans="1:4">
      <c r="A15832" s="9">
        <v>41569</v>
      </c>
      <c r="B15832" s="7">
        <v>7695</v>
      </c>
      <c r="C15832" t="str">
        <f t="shared" si="501"/>
        <v>10</v>
      </c>
      <c r="D15832">
        <f t="shared" si="502"/>
        <v>3</v>
      </c>
    </row>
    <row r="15833" spans="1:4">
      <c r="A15833" s="9">
        <v>41569</v>
      </c>
      <c r="B15833" s="7">
        <v>240</v>
      </c>
      <c r="C15833" t="str">
        <f t="shared" si="501"/>
        <v>10</v>
      </c>
      <c r="D15833">
        <f t="shared" si="502"/>
        <v>3</v>
      </c>
    </row>
    <row r="15834" spans="1:4">
      <c r="A15834" s="9">
        <v>41569</v>
      </c>
      <c r="B15834" s="7">
        <v>1913</v>
      </c>
      <c r="C15834" t="str">
        <f t="shared" si="501"/>
        <v>10</v>
      </c>
      <c r="D15834">
        <f t="shared" si="502"/>
        <v>3</v>
      </c>
    </row>
    <row r="15835" spans="1:4">
      <c r="A15835" s="9">
        <v>41569</v>
      </c>
      <c r="B15835" s="7">
        <v>30961</v>
      </c>
      <c r="C15835" t="str">
        <f t="shared" si="501"/>
        <v>10</v>
      </c>
      <c r="D15835">
        <f t="shared" si="502"/>
        <v>3</v>
      </c>
    </row>
    <row r="15836" spans="1:4">
      <c r="A15836" s="9">
        <v>41569</v>
      </c>
      <c r="B15836" s="7">
        <v>1924</v>
      </c>
      <c r="C15836" t="str">
        <f t="shared" si="501"/>
        <v>10</v>
      </c>
      <c r="D15836">
        <f t="shared" si="502"/>
        <v>3</v>
      </c>
    </row>
    <row r="15837" spans="1:4">
      <c r="A15837" s="9">
        <v>41569</v>
      </c>
      <c r="B15837" s="7">
        <v>62</v>
      </c>
      <c r="C15837" t="str">
        <f t="shared" si="501"/>
        <v>10</v>
      </c>
      <c r="D15837">
        <f t="shared" si="502"/>
        <v>3</v>
      </c>
    </row>
    <row r="15838" spans="1:4">
      <c r="A15838" s="9">
        <v>41569</v>
      </c>
      <c r="B15838" s="7">
        <v>489</v>
      </c>
      <c r="C15838" t="str">
        <f t="shared" si="501"/>
        <v>10</v>
      </c>
      <c r="D15838">
        <f t="shared" si="502"/>
        <v>3</v>
      </c>
    </row>
    <row r="15839" spans="1:4">
      <c r="A15839" s="9">
        <v>41569</v>
      </c>
      <c r="B15839" s="7">
        <v>8148</v>
      </c>
      <c r="C15839" t="str">
        <f t="shared" si="501"/>
        <v>10</v>
      </c>
      <c r="D15839">
        <f t="shared" si="502"/>
        <v>3</v>
      </c>
    </row>
    <row r="15840" spans="1:4">
      <c r="A15840" s="9">
        <v>41570</v>
      </c>
      <c r="B15840" s="7">
        <v>307</v>
      </c>
      <c r="C15840" t="str">
        <f t="shared" si="501"/>
        <v>10</v>
      </c>
      <c r="D15840">
        <f t="shared" si="502"/>
        <v>4</v>
      </c>
    </row>
    <row r="15841" spans="1:4">
      <c r="A15841" s="9">
        <v>41570</v>
      </c>
      <c r="B15841" s="7">
        <v>285</v>
      </c>
      <c r="C15841" t="str">
        <f t="shared" si="501"/>
        <v>10</v>
      </c>
      <c r="D15841">
        <f t="shared" si="502"/>
        <v>4</v>
      </c>
    </row>
    <row r="15842" spans="1:4">
      <c r="A15842" s="9">
        <v>41570</v>
      </c>
      <c r="B15842" s="7">
        <v>11173</v>
      </c>
      <c r="C15842" t="str">
        <f t="shared" si="501"/>
        <v>10</v>
      </c>
      <c r="D15842">
        <f t="shared" si="502"/>
        <v>4</v>
      </c>
    </row>
    <row r="15843" spans="1:4">
      <c r="A15843" s="9">
        <v>41570</v>
      </c>
      <c r="B15843" s="7">
        <v>8237</v>
      </c>
      <c r="C15843" t="str">
        <f t="shared" si="501"/>
        <v>10</v>
      </c>
      <c r="D15843">
        <f t="shared" si="502"/>
        <v>4</v>
      </c>
    </row>
    <row r="15844" spans="1:4">
      <c r="A15844" s="9">
        <v>41570</v>
      </c>
      <c r="B15844" s="7">
        <v>281</v>
      </c>
      <c r="C15844" t="str">
        <f t="shared" si="501"/>
        <v>10</v>
      </c>
      <c r="D15844">
        <f t="shared" si="502"/>
        <v>4</v>
      </c>
    </row>
    <row r="15845" spans="1:4">
      <c r="A15845" s="9">
        <v>41570</v>
      </c>
      <c r="B15845" s="7">
        <v>177</v>
      </c>
      <c r="C15845" t="str">
        <f t="shared" si="501"/>
        <v>10</v>
      </c>
      <c r="D15845">
        <f t="shared" si="502"/>
        <v>4</v>
      </c>
    </row>
    <row r="15846" spans="1:4">
      <c r="A15846" s="9">
        <v>41570</v>
      </c>
      <c r="B15846" s="7">
        <v>114</v>
      </c>
      <c r="C15846" t="str">
        <f t="shared" ref="C15846:C15909" si="503">TEXT(A15846,"mm")</f>
        <v>10</v>
      </c>
      <c r="D15846">
        <f t="shared" si="502"/>
        <v>4</v>
      </c>
    </row>
    <row r="15847" spans="1:4">
      <c r="A15847" s="9">
        <v>41570</v>
      </c>
      <c r="B15847" s="7">
        <v>76</v>
      </c>
      <c r="C15847" t="str">
        <f t="shared" si="503"/>
        <v>10</v>
      </c>
      <c r="D15847">
        <f t="shared" si="502"/>
        <v>4</v>
      </c>
    </row>
    <row r="15848" spans="1:4">
      <c r="A15848" s="9">
        <v>41570</v>
      </c>
      <c r="B15848" s="7">
        <v>72</v>
      </c>
      <c r="C15848" t="str">
        <f t="shared" si="503"/>
        <v>10</v>
      </c>
      <c r="D15848">
        <f t="shared" si="502"/>
        <v>4</v>
      </c>
    </row>
    <row r="15849" spans="1:4">
      <c r="A15849" s="9">
        <v>41570</v>
      </c>
      <c r="B15849" s="7">
        <v>2833</v>
      </c>
      <c r="C15849" t="str">
        <f t="shared" si="503"/>
        <v>10</v>
      </c>
      <c r="D15849">
        <f t="shared" si="502"/>
        <v>4</v>
      </c>
    </row>
    <row r="15850" spans="1:4">
      <c r="A15850" s="9">
        <v>41570</v>
      </c>
      <c r="B15850" s="7">
        <v>104</v>
      </c>
      <c r="C15850" t="str">
        <f t="shared" si="503"/>
        <v>10</v>
      </c>
      <c r="D15850">
        <f t="shared" si="502"/>
        <v>4</v>
      </c>
    </row>
    <row r="15851" spans="1:4">
      <c r="A15851" s="9">
        <v>41570</v>
      </c>
      <c r="B15851" s="7">
        <v>2059</v>
      </c>
      <c r="C15851" t="str">
        <f t="shared" si="503"/>
        <v>10</v>
      </c>
      <c r="D15851">
        <f t="shared" ref="D15851:D15914" si="504">WEEKDAY(A15851,1)</f>
        <v>4</v>
      </c>
    </row>
    <row r="15852" spans="1:4">
      <c r="A15852" s="9">
        <v>41570</v>
      </c>
      <c r="B15852" s="7">
        <v>73</v>
      </c>
      <c r="C15852" t="str">
        <f t="shared" si="503"/>
        <v>10</v>
      </c>
      <c r="D15852">
        <f t="shared" si="504"/>
        <v>4</v>
      </c>
    </row>
    <row r="15853" spans="1:4">
      <c r="A15853" s="9">
        <v>41570</v>
      </c>
      <c r="B15853" s="7">
        <v>48</v>
      </c>
      <c r="C15853" t="str">
        <f t="shared" si="503"/>
        <v>10</v>
      </c>
      <c r="D15853">
        <f t="shared" si="504"/>
        <v>4</v>
      </c>
    </row>
    <row r="15854" spans="1:4">
      <c r="A15854" s="9">
        <v>41570</v>
      </c>
      <c r="B15854" s="7">
        <v>30</v>
      </c>
      <c r="C15854" t="str">
        <f t="shared" si="503"/>
        <v>10</v>
      </c>
      <c r="D15854">
        <f t="shared" si="504"/>
        <v>4</v>
      </c>
    </row>
    <row r="15855" spans="1:4">
      <c r="A15855" s="9">
        <v>41571</v>
      </c>
      <c r="B15855" s="7">
        <v>19</v>
      </c>
      <c r="C15855" t="str">
        <f t="shared" si="503"/>
        <v>10</v>
      </c>
      <c r="D15855">
        <f t="shared" si="504"/>
        <v>5</v>
      </c>
    </row>
    <row r="15856" spans="1:4">
      <c r="A15856" s="9">
        <v>41571</v>
      </c>
      <c r="B15856" s="7">
        <v>118</v>
      </c>
      <c r="C15856" t="str">
        <f t="shared" si="503"/>
        <v>10</v>
      </c>
      <c r="D15856">
        <f t="shared" si="504"/>
        <v>5</v>
      </c>
    </row>
    <row r="15857" spans="1:4">
      <c r="A15857" s="9">
        <v>41571</v>
      </c>
      <c r="B15857" s="7">
        <v>290</v>
      </c>
      <c r="C15857" t="str">
        <f t="shared" si="503"/>
        <v>10</v>
      </c>
      <c r="D15857">
        <f t="shared" si="504"/>
        <v>5</v>
      </c>
    </row>
    <row r="15858" spans="1:4">
      <c r="A15858" s="9">
        <v>41571</v>
      </c>
      <c r="B15858" s="7">
        <v>848</v>
      </c>
      <c r="C15858" t="str">
        <f t="shared" si="503"/>
        <v>10</v>
      </c>
      <c r="D15858">
        <f t="shared" si="504"/>
        <v>5</v>
      </c>
    </row>
    <row r="15859" spans="1:4">
      <c r="A15859" s="9">
        <v>41571</v>
      </c>
      <c r="B15859" s="7">
        <v>225</v>
      </c>
      <c r="C15859" t="str">
        <f t="shared" si="503"/>
        <v>10</v>
      </c>
      <c r="D15859">
        <f t="shared" si="504"/>
        <v>5</v>
      </c>
    </row>
    <row r="15860" spans="1:4">
      <c r="A15860" s="9">
        <v>41571</v>
      </c>
      <c r="B15860" s="7">
        <v>155</v>
      </c>
      <c r="C15860" t="str">
        <f t="shared" si="503"/>
        <v>10</v>
      </c>
      <c r="D15860">
        <f t="shared" si="504"/>
        <v>5</v>
      </c>
    </row>
    <row r="15861" spans="1:4">
      <c r="A15861" s="9">
        <v>41571</v>
      </c>
      <c r="B15861" s="7">
        <v>27</v>
      </c>
      <c r="C15861" t="str">
        <f t="shared" si="503"/>
        <v>10</v>
      </c>
      <c r="D15861">
        <f t="shared" si="504"/>
        <v>5</v>
      </c>
    </row>
    <row r="15862" spans="1:4">
      <c r="A15862" s="9">
        <v>41571</v>
      </c>
      <c r="B15862" s="7">
        <v>202</v>
      </c>
      <c r="C15862" t="str">
        <f t="shared" si="503"/>
        <v>10</v>
      </c>
      <c r="D15862">
        <f t="shared" si="504"/>
        <v>5</v>
      </c>
    </row>
    <row r="15863" spans="1:4">
      <c r="A15863" s="9">
        <v>41571</v>
      </c>
      <c r="B15863" s="7">
        <v>34</v>
      </c>
      <c r="C15863" t="str">
        <f t="shared" si="503"/>
        <v>10</v>
      </c>
      <c r="D15863">
        <f t="shared" si="504"/>
        <v>5</v>
      </c>
    </row>
    <row r="15864" spans="1:4">
      <c r="A15864" s="9">
        <v>41571</v>
      </c>
      <c r="B15864" s="7">
        <v>197</v>
      </c>
      <c r="C15864" t="str">
        <f t="shared" si="503"/>
        <v>10</v>
      </c>
      <c r="D15864">
        <f t="shared" si="504"/>
        <v>5</v>
      </c>
    </row>
    <row r="15865" spans="1:4">
      <c r="A15865" s="9">
        <v>41571</v>
      </c>
      <c r="B15865" s="7">
        <v>53</v>
      </c>
      <c r="C15865" t="str">
        <f t="shared" si="503"/>
        <v>10</v>
      </c>
      <c r="D15865">
        <f t="shared" si="504"/>
        <v>5</v>
      </c>
    </row>
    <row r="15866" spans="1:4">
      <c r="A15866" s="9">
        <v>41571</v>
      </c>
      <c r="B15866" s="7">
        <v>39</v>
      </c>
      <c r="C15866" t="str">
        <f t="shared" si="503"/>
        <v>10</v>
      </c>
      <c r="D15866">
        <f t="shared" si="504"/>
        <v>5</v>
      </c>
    </row>
    <row r="15867" spans="1:4">
      <c r="A15867" s="9">
        <v>41571</v>
      </c>
      <c r="B15867" s="7">
        <v>11</v>
      </c>
      <c r="C15867" t="str">
        <f t="shared" si="503"/>
        <v>10</v>
      </c>
      <c r="D15867">
        <f t="shared" si="504"/>
        <v>5</v>
      </c>
    </row>
    <row r="15868" spans="1:4">
      <c r="A15868" s="9">
        <v>41572</v>
      </c>
      <c r="B15868" s="7">
        <v>429</v>
      </c>
      <c r="C15868" t="str">
        <f t="shared" si="503"/>
        <v>10</v>
      </c>
      <c r="D15868">
        <f t="shared" si="504"/>
        <v>6</v>
      </c>
    </row>
    <row r="15869" spans="1:4">
      <c r="A15869" s="9">
        <v>41572</v>
      </c>
      <c r="B15869" s="7">
        <v>500</v>
      </c>
      <c r="C15869" t="str">
        <f t="shared" si="503"/>
        <v>10</v>
      </c>
      <c r="D15869">
        <f t="shared" si="504"/>
        <v>6</v>
      </c>
    </row>
    <row r="15870" spans="1:4">
      <c r="A15870" s="9">
        <v>41572</v>
      </c>
      <c r="B15870" s="7">
        <v>548</v>
      </c>
      <c r="C15870" t="str">
        <f t="shared" si="503"/>
        <v>10</v>
      </c>
      <c r="D15870">
        <f t="shared" si="504"/>
        <v>6</v>
      </c>
    </row>
    <row r="15871" spans="1:4">
      <c r="A15871" s="9">
        <v>41572</v>
      </c>
      <c r="B15871" s="7">
        <v>407</v>
      </c>
      <c r="C15871" t="str">
        <f t="shared" si="503"/>
        <v>10</v>
      </c>
      <c r="D15871">
        <f t="shared" si="504"/>
        <v>6</v>
      </c>
    </row>
    <row r="15872" spans="1:4">
      <c r="A15872" s="9">
        <v>41572</v>
      </c>
      <c r="B15872" s="7">
        <v>1022</v>
      </c>
      <c r="C15872" t="str">
        <f t="shared" si="503"/>
        <v>10</v>
      </c>
      <c r="D15872">
        <f t="shared" si="504"/>
        <v>6</v>
      </c>
    </row>
    <row r="15873" spans="1:4">
      <c r="A15873" s="9">
        <v>41572</v>
      </c>
      <c r="B15873" s="7">
        <v>305</v>
      </c>
      <c r="C15873" t="str">
        <f t="shared" si="503"/>
        <v>10</v>
      </c>
      <c r="D15873">
        <f t="shared" si="504"/>
        <v>6</v>
      </c>
    </row>
    <row r="15874" spans="1:4">
      <c r="A15874" s="9">
        <v>41572</v>
      </c>
      <c r="B15874" s="7">
        <v>6711</v>
      </c>
      <c r="C15874" t="str">
        <f t="shared" si="503"/>
        <v>10</v>
      </c>
      <c r="D15874">
        <f t="shared" si="504"/>
        <v>6</v>
      </c>
    </row>
    <row r="15875" spans="1:4">
      <c r="A15875" s="9">
        <v>41572</v>
      </c>
      <c r="B15875" s="7">
        <v>715</v>
      </c>
      <c r="C15875" t="str">
        <f t="shared" si="503"/>
        <v>10</v>
      </c>
      <c r="D15875">
        <f t="shared" si="504"/>
        <v>6</v>
      </c>
    </row>
    <row r="15876" spans="1:4">
      <c r="A15876" s="9">
        <v>41572</v>
      </c>
      <c r="B15876" s="7">
        <v>1904</v>
      </c>
      <c r="C15876" t="str">
        <f t="shared" si="503"/>
        <v>10</v>
      </c>
      <c r="D15876">
        <f t="shared" si="504"/>
        <v>6</v>
      </c>
    </row>
    <row r="15877" spans="1:4">
      <c r="A15877" s="9">
        <v>41572</v>
      </c>
      <c r="B15877" s="7">
        <v>434</v>
      </c>
      <c r="C15877" t="str">
        <f t="shared" si="503"/>
        <v>10</v>
      </c>
      <c r="D15877">
        <f t="shared" si="504"/>
        <v>6</v>
      </c>
    </row>
    <row r="15878" spans="1:4">
      <c r="A15878" s="9">
        <v>41572</v>
      </c>
      <c r="B15878" s="7">
        <v>252</v>
      </c>
      <c r="C15878" t="str">
        <f t="shared" si="503"/>
        <v>10</v>
      </c>
      <c r="D15878">
        <f t="shared" si="504"/>
        <v>6</v>
      </c>
    </row>
    <row r="15879" spans="1:4">
      <c r="A15879" s="9">
        <v>41572</v>
      </c>
      <c r="B15879" s="7">
        <v>106</v>
      </c>
      <c r="C15879" t="str">
        <f t="shared" si="503"/>
        <v>10</v>
      </c>
      <c r="D15879">
        <f t="shared" si="504"/>
        <v>6</v>
      </c>
    </row>
    <row r="15880" spans="1:4">
      <c r="A15880" s="9">
        <v>41572</v>
      </c>
      <c r="B15880" s="7">
        <v>127</v>
      </c>
      <c r="C15880" t="str">
        <f t="shared" si="503"/>
        <v>10</v>
      </c>
      <c r="D15880">
        <f t="shared" si="504"/>
        <v>6</v>
      </c>
    </row>
    <row r="15881" spans="1:4">
      <c r="A15881" s="9">
        <v>41572</v>
      </c>
      <c r="B15881" s="7">
        <v>137</v>
      </c>
      <c r="C15881" t="str">
        <f t="shared" si="503"/>
        <v>10</v>
      </c>
      <c r="D15881">
        <f t="shared" si="504"/>
        <v>6</v>
      </c>
    </row>
    <row r="15882" spans="1:4">
      <c r="A15882" s="9">
        <v>41572</v>
      </c>
      <c r="B15882" s="7">
        <v>2049</v>
      </c>
      <c r="C15882" t="str">
        <f t="shared" si="503"/>
        <v>10</v>
      </c>
      <c r="D15882">
        <f t="shared" si="504"/>
        <v>6</v>
      </c>
    </row>
    <row r="15883" spans="1:4">
      <c r="A15883" s="9">
        <v>41572</v>
      </c>
      <c r="B15883" s="7">
        <v>1441</v>
      </c>
      <c r="C15883" t="str">
        <f t="shared" si="503"/>
        <v>10</v>
      </c>
      <c r="D15883">
        <f t="shared" si="504"/>
        <v>6</v>
      </c>
    </row>
    <row r="15884" spans="1:4">
      <c r="A15884" s="9">
        <v>41572</v>
      </c>
      <c r="B15884" s="7">
        <v>74</v>
      </c>
      <c r="C15884" t="str">
        <f t="shared" si="503"/>
        <v>10</v>
      </c>
      <c r="D15884">
        <f t="shared" si="504"/>
        <v>6</v>
      </c>
    </row>
    <row r="15885" spans="1:4">
      <c r="A15885" s="9">
        <v>41572</v>
      </c>
      <c r="B15885" s="7">
        <v>1703</v>
      </c>
      <c r="C15885" t="str">
        <f t="shared" si="503"/>
        <v>10</v>
      </c>
      <c r="D15885">
        <f t="shared" si="504"/>
        <v>6</v>
      </c>
    </row>
    <row r="15886" spans="1:4">
      <c r="A15886" s="9">
        <v>41572</v>
      </c>
      <c r="B15886" s="7">
        <v>177</v>
      </c>
      <c r="C15886" t="str">
        <f t="shared" si="503"/>
        <v>10</v>
      </c>
      <c r="D15886">
        <f t="shared" si="504"/>
        <v>6</v>
      </c>
    </row>
    <row r="15887" spans="1:4">
      <c r="A15887" s="9">
        <v>41572</v>
      </c>
      <c r="B15887" s="7">
        <v>501</v>
      </c>
      <c r="C15887" t="str">
        <f t="shared" si="503"/>
        <v>10</v>
      </c>
      <c r="D15887">
        <f t="shared" si="504"/>
        <v>6</v>
      </c>
    </row>
    <row r="15888" spans="1:4">
      <c r="A15888" s="9">
        <v>41572</v>
      </c>
      <c r="B15888" s="7">
        <v>106</v>
      </c>
      <c r="C15888" t="str">
        <f t="shared" si="503"/>
        <v>10</v>
      </c>
      <c r="D15888">
        <f t="shared" si="504"/>
        <v>6</v>
      </c>
    </row>
    <row r="15889" spans="1:4">
      <c r="A15889" s="9">
        <v>41572</v>
      </c>
      <c r="B15889" s="7">
        <v>63</v>
      </c>
      <c r="C15889" t="str">
        <f t="shared" si="503"/>
        <v>10</v>
      </c>
      <c r="D15889">
        <f t="shared" si="504"/>
        <v>6</v>
      </c>
    </row>
    <row r="15890" spans="1:4">
      <c r="A15890" s="9">
        <v>41573</v>
      </c>
      <c r="B15890" s="7">
        <v>605</v>
      </c>
      <c r="C15890" t="str">
        <f t="shared" si="503"/>
        <v>10</v>
      </c>
      <c r="D15890">
        <f t="shared" si="504"/>
        <v>7</v>
      </c>
    </row>
    <row r="15891" spans="1:4">
      <c r="A15891" s="9">
        <v>41573</v>
      </c>
      <c r="B15891" s="7">
        <v>26146</v>
      </c>
      <c r="C15891" t="str">
        <f t="shared" si="503"/>
        <v>10</v>
      </c>
      <c r="D15891">
        <f t="shared" si="504"/>
        <v>7</v>
      </c>
    </row>
    <row r="15892" spans="1:4">
      <c r="A15892" s="9">
        <v>41573</v>
      </c>
      <c r="B15892" s="7">
        <v>456</v>
      </c>
      <c r="C15892" t="str">
        <f t="shared" si="503"/>
        <v>10</v>
      </c>
      <c r="D15892">
        <f t="shared" si="504"/>
        <v>7</v>
      </c>
    </row>
    <row r="15893" spans="1:4">
      <c r="A15893" s="9">
        <v>41573</v>
      </c>
      <c r="B15893" s="7">
        <v>218</v>
      </c>
      <c r="C15893" t="str">
        <f t="shared" si="503"/>
        <v>10</v>
      </c>
      <c r="D15893">
        <f t="shared" si="504"/>
        <v>7</v>
      </c>
    </row>
    <row r="15894" spans="1:4">
      <c r="A15894" s="9">
        <v>41573</v>
      </c>
      <c r="B15894" s="7">
        <v>228</v>
      </c>
      <c r="C15894" t="str">
        <f t="shared" si="503"/>
        <v>10</v>
      </c>
      <c r="D15894">
        <f t="shared" si="504"/>
        <v>7</v>
      </c>
    </row>
    <row r="15895" spans="1:4">
      <c r="A15895" s="9">
        <v>41573</v>
      </c>
      <c r="B15895" s="7">
        <v>4456</v>
      </c>
      <c r="C15895" t="str">
        <f t="shared" si="503"/>
        <v>10</v>
      </c>
      <c r="D15895">
        <f t="shared" si="504"/>
        <v>7</v>
      </c>
    </row>
    <row r="15896" spans="1:4">
      <c r="A15896" s="9">
        <v>41573</v>
      </c>
      <c r="B15896" s="7">
        <v>1969</v>
      </c>
      <c r="C15896" t="str">
        <f t="shared" si="503"/>
        <v>10</v>
      </c>
      <c r="D15896">
        <f t="shared" si="504"/>
        <v>7</v>
      </c>
    </row>
    <row r="15897" spans="1:4">
      <c r="A15897" s="9">
        <v>41573</v>
      </c>
      <c r="B15897" s="7">
        <v>2758</v>
      </c>
      <c r="C15897" t="str">
        <f t="shared" si="503"/>
        <v>10</v>
      </c>
      <c r="D15897">
        <f t="shared" si="504"/>
        <v>7</v>
      </c>
    </row>
    <row r="15898" spans="1:4">
      <c r="A15898" s="9">
        <v>41573</v>
      </c>
      <c r="B15898" s="7">
        <v>987</v>
      </c>
      <c r="C15898" t="str">
        <f t="shared" si="503"/>
        <v>10</v>
      </c>
      <c r="D15898">
        <f t="shared" si="504"/>
        <v>7</v>
      </c>
    </row>
    <row r="15899" spans="1:4">
      <c r="A15899" s="9">
        <v>41573</v>
      </c>
      <c r="B15899" s="7">
        <v>1211</v>
      </c>
      <c r="C15899" t="str">
        <f t="shared" si="503"/>
        <v>10</v>
      </c>
      <c r="D15899">
        <f t="shared" si="504"/>
        <v>7</v>
      </c>
    </row>
    <row r="15900" spans="1:4">
      <c r="A15900" s="9">
        <v>41573</v>
      </c>
      <c r="B15900" s="7">
        <v>545</v>
      </c>
      <c r="C15900" t="str">
        <f t="shared" si="503"/>
        <v>10</v>
      </c>
      <c r="D15900">
        <f t="shared" si="504"/>
        <v>7</v>
      </c>
    </row>
    <row r="15901" spans="1:4">
      <c r="A15901" s="9">
        <v>41573</v>
      </c>
      <c r="B15901" s="7">
        <v>114</v>
      </c>
      <c r="C15901" t="str">
        <f t="shared" si="503"/>
        <v>10</v>
      </c>
      <c r="D15901">
        <f t="shared" si="504"/>
        <v>7</v>
      </c>
    </row>
    <row r="15902" spans="1:4">
      <c r="A15902" s="9">
        <v>41573</v>
      </c>
      <c r="B15902" s="7">
        <v>55</v>
      </c>
      <c r="C15902" t="str">
        <f t="shared" si="503"/>
        <v>10</v>
      </c>
      <c r="D15902">
        <f t="shared" si="504"/>
        <v>7</v>
      </c>
    </row>
    <row r="15903" spans="1:4">
      <c r="A15903" s="9">
        <v>41573</v>
      </c>
      <c r="B15903" s="7">
        <v>60</v>
      </c>
      <c r="C15903" t="str">
        <f t="shared" si="503"/>
        <v>10</v>
      </c>
      <c r="D15903">
        <f t="shared" si="504"/>
        <v>7</v>
      </c>
    </row>
    <row r="15904" spans="1:4">
      <c r="A15904" s="9">
        <v>41573</v>
      </c>
      <c r="B15904" s="7">
        <v>1076</v>
      </c>
      <c r="C15904" t="str">
        <f t="shared" si="503"/>
        <v>10</v>
      </c>
      <c r="D15904">
        <f t="shared" si="504"/>
        <v>7</v>
      </c>
    </row>
    <row r="15905" spans="1:4">
      <c r="A15905" s="9">
        <v>41573</v>
      </c>
      <c r="B15905" s="7">
        <v>492</v>
      </c>
      <c r="C15905" t="str">
        <f t="shared" si="503"/>
        <v>10</v>
      </c>
      <c r="D15905">
        <f t="shared" si="504"/>
        <v>7</v>
      </c>
    </row>
    <row r="15906" spans="1:4">
      <c r="A15906" s="9">
        <v>41573</v>
      </c>
      <c r="B15906" s="7">
        <v>232</v>
      </c>
      <c r="C15906" t="str">
        <f t="shared" si="503"/>
        <v>10</v>
      </c>
      <c r="D15906">
        <f t="shared" si="504"/>
        <v>7</v>
      </c>
    </row>
    <row r="15907" spans="1:4">
      <c r="A15907" s="9">
        <v>41573</v>
      </c>
      <c r="B15907" s="7">
        <v>363</v>
      </c>
      <c r="C15907" t="str">
        <f t="shared" si="503"/>
        <v>10</v>
      </c>
      <c r="D15907">
        <f t="shared" si="504"/>
        <v>7</v>
      </c>
    </row>
    <row r="15908" spans="1:4">
      <c r="A15908" s="9">
        <v>41573</v>
      </c>
      <c r="B15908" s="7">
        <v>298</v>
      </c>
      <c r="C15908" t="str">
        <f t="shared" si="503"/>
        <v>10</v>
      </c>
      <c r="D15908">
        <f t="shared" si="504"/>
        <v>7</v>
      </c>
    </row>
    <row r="15909" spans="1:4">
      <c r="A15909" s="9">
        <v>41573</v>
      </c>
      <c r="B15909" s="7">
        <v>139</v>
      </c>
      <c r="C15909" t="str">
        <f t="shared" si="503"/>
        <v>10</v>
      </c>
      <c r="D15909">
        <f t="shared" si="504"/>
        <v>7</v>
      </c>
    </row>
    <row r="15910" spans="1:4">
      <c r="A15910" s="9">
        <v>41574</v>
      </c>
      <c r="B15910" s="7">
        <v>5091</v>
      </c>
      <c r="C15910" t="str">
        <f t="shared" ref="C15910:C15973" si="505">TEXT(A15910,"mm")</f>
        <v>10</v>
      </c>
      <c r="D15910">
        <f t="shared" si="504"/>
        <v>1</v>
      </c>
    </row>
    <row r="15911" spans="1:4">
      <c r="A15911" s="9">
        <v>41574</v>
      </c>
      <c r="B15911" s="7">
        <v>1100</v>
      </c>
      <c r="C15911" t="str">
        <f t="shared" si="505"/>
        <v>10</v>
      </c>
      <c r="D15911">
        <f t="shared" si="504"/>
        <v>1</v>
      </c>
    </row>
    <row r="15912" spans="1:4">
      <c r="A15912" s="9">
        <v>41574</v>
      </c>
      <c r="B15912" s="7">
        <v>4842</v>
      </c>
      <c r="C15912" t="str">
        <f t="shared" si="505"/>
        <v>10</v>
      </c>
      <c r="D15912">
        <f t="shared" si="504"/>
        <v>1</v>
      </c>
    </row>
    <row r="15913" spans="1:4">
      <c r="A15913" s="9">
        <v>41574</v>
      </c>
      <c r="B15913" s="7">
        <v>13635</v>
      </c>
      <c r="C15913" t="str">
        <f t="shared" si="505"/>
        <v>10</v>
      </c>
      <c r="D15913">
        <f t="shared" si="504"/>
        <v>1</v>
      </c>
    </row>
    <row r="15914" spans="1:4">
      <c r="A15914" s="9">
        <v>41574</v>
      </c>
      <c r="B15914" s="7">
        <v>2718</v>
      </c>
      <c r="C15914" t="str">
        <f t="shared" si="505"/>
        <v>10</v>
      </c>
      <c r="D15914">
        <f t="shared" si="504"/>
        <v>1</v>
      </c>
    </row>
    <row r="15915" spans="1:4">
      <c r="A15915" s="9">
        <v>41574</v>
      </c>
      <c r="B15915" s="7">
        <v>96</v>
      </c>
      <c r="C15915" t="str">
        <f t="shared" si="505"/>
        <v>10</v>
      </c>
      <c r="D15915">
        <f t="shared" ref="D15915:D15978" si="506">WEEKDAY(A15915,1)</f>
        <v>1</v>
      </c>
    </row>
    <row r="15916" spans="1:4">
      <c r="A15916" s="9">
        <v>41574</v>
      </c>
      <c r="B15916" s="7">
        <v>1324</v>
      </c>
      <c r="C15916" t="str">
        <f t="shared" si="505"/>
        <v>10</v>
      </c>
      <c r="D15916">
        <f t="shared" si="506"/>
        <v>1</v>
      </c>
    </row>
    <row r="15917" spans="1:4">
      <c r="A15917" s="9">
        <v>41574</v>
      </c>
      <c r="B15917" s="7">
        <v>280</v>
      </c>
      <c r="C15917" t="str">
        <f t="shared" si="505"/>
        <v>10</v>
      </c>
      <c r="D15917">
        <f t="shared" si="506"/>
        <v>1</v>
      </c>
    </row>
    <row r="15918" spans="1:4">
      <c r="A15918" s="9">
        <v>41574</v>
      </c>
      <c r="B15918" s="7">
        <v>1268</v>
      </c>
      <c r="C15918" t="str">
        <f t="shared" si="505"/>
        <v>10</v>
      </c>
      <c r="D15918">
        <f t="shared" si="506"/>
        <v>1</v>
      </c>
    </row>
    <row r="15919" spans="1:4">
      <c r="A15919" s="9">
        <v>41574</v>
      </c>
      <c r="B15919" s="7">
        <v>3636</v>
      </c>
      <c r="C15919" t="str">
        <f t="shared" si="505"/>
        <v>10</v>
      </c>
      <c r="D15919">
        <f t="shared" si="506"/>
        <v>1</v>
      </c>
    </row>
    <row r="15920" spans="1:4">
      <c r="A15920" s="9">
        <v>41574</v>
      </c>
      <c r="B15920" s="7">
        <v>669</v>
      </c>
      <c r="C15920" t="str">
        <f t="shared" si="505"/>
        <v>10</v>
      </c>
      <c r="D15920">
        <f t="shared" si="506"/>
        <v>1</v>
      </c>
    </row>
    <row r="15921" spans="1:4">
      <c r="A15921" s="9">
        <v>41574</v>
      </c>
      <c r="B15921" s="7">
        <v>23</v>
      </c>
      <c r="C15921" t="str">
        <f t="shared" si="505"/>
        <v>10</v>
      </c>
      <c r="D15921">
        <f t="shared" si="506"/>
        <v>1</v>
      </c>
    </row>
    <row r="15922" spans="1:4">
      <c r="A15922" s="9">
        <v>41574</v>
      </c>
      <c r="B15922" s="7">
        <v>86</v>
      </c>
      <c r="C15922" t="str">
        <f t="shared" si="505"/>
        <v>10</v>
      </c>
      <c r="D15922">
        <f t="shared" si="506"/>
        <v>1</v>
      </c>
    </row>
    <row r="15923" spans="1:4">
      <c r="A15923" s="9">
        <v>41575</v>
      </c>
      <c r="B15923" s="7">
        <v>1206</v>
      </c>
      <c r="C15923" t="str">
        <f t="shared" si="505"/>
        <v>10</v>
      </c>
      <c r="D15923">
        <f t="shared" si="506"/>
        <v>2</v>
      </c>
    </row>
    <row r="15924" spans="1:4">
      <c r="A15924" s="9">
        <v>41575</v>
      </c>
      <c r="B15924" s="7">
        <v>1489</v>
      </c>
      <c r="C15924" t="str">
        <f t="shared" si="505"/>
        <v>10</v>
      </c>
      <c r="D15924">
        <f t="shared" si="506"/>
        <v>2</v>
      </c>
    </row>
    <row r="15925" spans="1:4">
      <c r="A15925" s="9">
        <v>41575</v>
      </c>
      <c r="B15925" s="7">
        <v>3425</v>
      </c>
      <c r="C15925" t="str">
        <f t="shared" si="505"/>
        <v>10</v>
      </c>
      <c r="D15925">
        <f t="shared" si="506"/>
        <v>2</v>
      </c>
    </row>
    <row r="15926" spans="1:4">
      <c r="A15926" s="9">
        <v>41575</v>
      </c>
      <c r="B15926" s="7">
        <v>3893</v>
      </c>
      <c r="C15926" t="str">
        <f t="shared" si="505"/>
        <v>10</v>
      </c>
      <c r="D15926">
        <f t="shared" si="506"/>
        <v>2</v>
      </c>
    </row>
    <row r="15927" spans="1:4">
      <c r="A15927" s="9">
        <v>41575</v>
      </c>
      <c r="B15927" s="7">
        <v>2058</v>
      </c>
      <c r="C15927" t="str">
        <f t="shared" si="505"/>
        <v>10</v>
      </c>
      <c r="D15927">
        <f t="shared" si="506"/>
        <v>2</v>
      </c>
    </row>
    <row r="15928" spans="1:4">
      <c r="A15928" s="9">
        <v>41575</v>
      </c>
      <c r="B15928" s="7">
        <v>14643</v>
      </c>
      <c r="C15928" t="str">
        <f t="shared" si="505"/>
        <v>10</v>
      </c>
      <c r="D15928">
        <f t="shared" si="506"/>
        <v>2</v>
      </c>
    </row>
    <row r="15929" spans="1:4">
      <c r="A15929" s="9">
        <v>41575</v>
      </c>
      <c r="B15929" s="7">
        <v>3205</v>
      </c>
      <c r="C15929" t="str">
        <f t="shared" si="505"/>
        <v>10</v>
      </c>
      <c r="D15929">
        <f t="shared" si="506"/>
        <v>2</v>
      </c>
    </row>
    <row r="15930" spans="1:4">
      <c r="A15930" s="9">
        <v>41575</v>
      </c>
      <c r="B15930" s="7">
        <v>636</v>
      </c>
      <c r="C15930" t="str">
        <f t="shared" si="505"/>
        <v>10</v>
      </c>
      <c r="D15930">
        <f t="shared" si="506"/>
        <v>2</v>
      </c>
    </row>
    <row r="15931" spans="1:4">
      <c r="A15931" s="9">
        <v>41575</v>
      </c>
      <c r="B15931" s="7">
        <v>9762</v>
      </c>
      <c r="C15931" t="str">
        <f t="shared" si="505"/>
        <v>10</v>
      </c>
      <c r="D15931">
        <f t="shared" si="506"/>
        <v>2</v>
      </c>
    </row>
    <row r="15932" spans="1:4">
      <c r="A15932" s="9">
        <v>41575</v>
      </c>
      <c r="B15932" s="7">
        <v>301</v>
      </c>
      <c r="C15932" t="str">
        <f t="shared" si="505"/>
        <v>10</v>
      </c>
      <c r="D15932">
        <f t="shared" si="506"/>
        <v>2</v>
      </c>
    </row>
    <row r="15933" spans="1:4">
      <c r="A15933" s="9">
        <v>41575</v>
      </c>
      <c r="B15933" s="7">
        <v>376</v>
      </c>
      <c r="C15933" t="str">
        <f t="shared" si="505"/>
        <v>10</v>
      </c>
      <c r="D15933">
        <f t="shared" si="506"/>
        <v>2</v>
      </c>
    </row>
    <row r="15934" spans="1:4">
      <c r="A15934" s="9">
        <v>41575</v>
      </c>
      <c r="B15934" s="7">
        <v>806</v>
      </c>
      <c r="C15934" t="str">
        <f t="shared" si="505"/>
        <v>10</v>
      </c>
      <c r="D15934">
        <f t="shared" si="506"/>
        <v>2</v>
      </c>
    </row>
    <row r="15935" spans="1:4">
      <c r="A15935" s="9">
        <v>41575</v>
      </c>
      <c r="B15935" s="7">
        <v>1947</v>
      </c>
      <c r="C15935" t="str">
        <f t="shared" si="505"/>
        <v>10</v>
      </c>
      <c r="D15935">
        <f t="shared" si="506"/>
        <v>2</v>
      </c>
    </row>
    <row r="15936" spans="1:4">
      <c r="A15936" s="9">
        <v>41575</v>
      </c>
      <c r="B15936" s="7">
        <v>526</v>
      </c>
      <c r="C15936" t="str">
        <f t="shared" si="505"/>
        <v>10</v>
      </c>
      <c r="D15936">
        <f t="shared" si="506"/>
        <v>2</v>
      </c>
    </row>
    <row r="15937" spans="1:4">
      <c r="A15937" s="9">
        <v>41575</v>
      </c>
      <c r="B15937" s="7">
        <v>3623</v>
      </c>
      <c r="C15937" t="str">
        <f t="shared" si="505"/>
        <v>10</v>
      </c>
      <c r="D15937">
        <f t="shared" si="506"/>
        <v>2</v>
      </c>
    </row>
    <row r="15938" spans="1:4">
      <c r="A15938" s="9">
        <v>41575</v>
      </c>
      <c r="B15938" s="7">
        <v>816</v>
      </c>
      <c r="C15938" t="str">
        <f t="shared" si="505"/>
        <v>10</v>
      </c>
      <c r="D15938">
        <f t="shared" si="506"/>
        <v>2</v>
      </c>
    </row>
    <row r="15939" spans="1:4">
      <c r="A15939" s="9">
        <v>41575</v>
      </c>
      <c r="B15939" s="7">
        <v>167</v>
      </c>
      <c r="C15939" t="str">
        <f t="shared" si="505"/>
        <v>10</v>
      </c>
      <c r="D15939">
        <f t="shared" si="506"/>
        <v>2</v>
      </c>
    </row>
    <row r="15940" spans="1:4">
      <c r="A15940" s="9">
        <v>41575</v>
      </c>
      <c r="B15940" s="7">
        <v>2417</v>
      </c>
      <c r="C15940" t="str">
        <f t="shared" si="505"/>
        <v>10</v>
      </c>
      <c r="D15940">
        <f t="shared" si="506"/>
        <v>2</v>
      </c>
    </row>
    <row r="15941" spans="1:4">
      <c r="A15941" s="9">
        <v>41575</v>
      </c>
      <c r="B15941" s="7">
        <v>458</v>
      </c>
      <c r="C15941" t="str">
        <f t="shared" si="505"/>
        <v>10</v>
      </c>
      <c r="D15941">
        <f t="shared" si="506"/>
        <v>2</v>
      </c>
    </row>
    <row r="15942" spans="1:4">
      <c r="A15942" s="9">
        <v>41576</v>
      </c>
      <c r="B15942" s="7">
        <v>8312</v>
      </c>
      <c r="C15942" t="str">
        <f t="shared" si="505"/>
        <v>10</v>
      </c>
      <c r="D15942">
        <f t="shared" si="506"/>
        <v>3</v>
      </c>
    </row>
    <row r="15943" spans="1:4">
      <c r="A15943" s="9">
        <v>41576</v>
      </c>
      <c r="B15943" s="7">
        <v>26897</v>
      </c>
      <c r="C15943" t="str">
        <f t="shared" si="505"/>
        <v>10</v>
      </c>
      <c r="D15943">
        <f t="shared" si="506"/>
        <v>3</v>
      </c>
    </row>
    <row r="15944" spans="1:4">
      <c r="A15944" s="9">
        <v>41576</v>
      </c>
      <c r="B15944" s="7">
        <v>2728</v>
      </c>
      <c r="C15944" t="str">
        <f t="shared" si="505"/>
        <v>10</v>
      </c>
      <c r="D15944">
        <f t="shared" si="506"/>
        <v>3</v>
      </c>
    </row>
    <row r="15945" spans="1:4">
      <c r="A15945" s="9">
        <v>41576</v>
      </c>
      <c r="B15945" s="7">
        <v>1472</v>
      </c>
      <c r="C15945" t="str">
        <f t="shared" si="505"/>
        <v>10</v>
      </c>
      <c r="D15945">
        <f t="shared" si="506"/>
        <v>3</v>
      </c>
    </row>
    <row r="15946" spans="1:4">
      <c r="A15946" s="9">
        <v>41576</v>
      </c>
      <c r="B15946" s="7">
        <v>407</v>
      </c>
      <c r="C15946" t="str">
        <f t="shared" si="505"/>
        <v>10</v>
      </c>
      <c r="D15946">
        <f t="shared" si="506"/>
        <v>3</v>
      </c>
    </row>
    <row r="15947" spans="1:4">
      <c r="A15947" s="9">
        <v>41576</v>
      </c>
      <c r="B15947" s="7">
        <v>19095</v>
      </c>
      <c r="C15947" t="str">
        <f t="shared" si="505"/>
        <v>10</v>
      </c>
      <c r="D15947">
        <f t="shared" si="506"/>
        <v>3</v>
      </c>
    </row>
    <row r="15948" spans="1:4">
      <c r="A15948" s="9">
        <v>41576</v>
      </c>
      <c r="B15948" s="7">
        <v>1690</v>
      </c>
      <c r="C15948" t="str">
        <f t="shared" si="505"/>
        <v>10</v>
      </c>
      <c r="D15948">
        <f t="shared" si="506"/>
        <v>3</v>
      </c>
    </row>
    <row r="15949" spans="1:4">
      <c r="A15949" s="9">
        <v>41576</v>
      </c>
      <c r="B15949" s="7">
        <v>3438</v>
      </c>
      <c r="C15949" t="str">
        <f t="shared" si="505"/>
        <v>10</v>
      </c>
      <c r="D15949">
        <f t="shared" si="506"/>
        <v>3</v>
      </c>
    </row>
    <row r="15950" spans="1:4">
      <c r="A15950" s="9">
        <v>41576</v>
      </c>
      <c r="B15950" s="7">
        <v>11454</v>
      </c>
      <c r="C15950" t="str">
        <f t="shared" si="505"/>
        <v>10</v>
      </c>
      <c r="D15950">
        <f t="shared" si="506"/>
        <v>3</v>
      </c>
    </row>
    <row r="15951" spans="1:4">
      <c r="A15951" s="9">
        <v>41576</v>
      </c>
      <c r="B15951" s="7">
        <v>2649</v>
      </c>
      <c r="C15951" t="str">
        <f t="shared" si="505"/>
        <v>10</v>
      </c>
      <c r="D15951">
        <f t="shared" si="506"/>
        <v>3</v>
      </c>
    </row>
    <row r="15952" spans="1:4">
      <c r="A15952" s="9">
        <v>41576</v>
      </c>
      <c r="B15952" s="7">
        <v>236</v>
      </c>
      <c r="C15952" t="str">
        <f t="shared" si="505"/>
        <v>10</v>
      </c>
      <c r="D15952">
        <f t="shared" si="506"/>
        <v>3</v>
      </c>
    </row>
    <row r="15953" spans="1:4">
      <c r="A15953" s="9">
        <v>41576</v>
      </c>
      <c r="B15953" s="7">
        <v>605</v>
      </c>
      <c r="C15953" t="str">
        <f t="shared" si="505"/>
        <v>10</v>
      </c>
      <c r="D15953">
        <f t="shared" si="506"/>
        <v>3</v>
      </c>
    </row>
    <row r="15954" spans="1:4">
      <c r="A15954" s="9">
        <v>41576</v>
      </c>
      <c r="B15954" s="7">
        <v>2155</v>
      </c>
      <c r="C15954" t="str">
        <f t="shared" si="505"/>
        <v>10</v>
      </c>
      <c r="D15954">
        <f t="shared" si="506"/>
        <v>3</v>
      </c>
    </row>
    <row r="15955" spans="1:4">
      <c r="A15955" s="9">
        <v>41576</v>
      </c>
      <c r="B15955" s="7">
        <v>6724</v>
      </c>
      <c r="C15955" t="str">
        <f t="shared" si="505"/>
        <v>10</v>
      </c>
      <c r="D15955">
        <f t="shared" si="506"/>
        <v>3</v>
      </c>
    </row>
    <row r="15956" spans="1:4">
      <c r="A15956" s="9">
        <v>41576</v>
      </c>
      <c r="B15956" s="7">
        <v>675</v>
      </c>
      <c r="C15956" t="str">
        <f t="shared" si="505"/>
        <v>10</v>
      </c>
      <c r="D15956">
        <f t="shared" si="506"/>
        <v>3</v>
      </c>
    </row>
    <row r="15957" spans="1:4">
      <c r="A15957" s="9">
        <v>41576</v>
      </c>
      <c r="B15957" s="7">
        <v>368</v>
      </c>
      <c r="C15957" t="str">
        <f t="shared" si="505"/>
        <v>10</v>
      </c>
      <c r="D15957">
        <f t="shared" si="506"/>
        <v>3</v>
      </c>
    </row>
    <row r="15958" spans="1:4">
      <c r="A15958" s="9">
        <v>41576</v>
      </c>
      <c r="B15958" s="7">
        <v>809</v>
      </c>
      <c r="C15958" t="str">
        <f t="shared" si="505"/>
        <v>10</v>
      </c>
      <c r="D15958">
        <f t="shared" si="506"/>
        <v>3</v>
      </c>
    </row>
    <row r="15959" spans="1:4">
      <c r="A15959" s="9">
        <v>41576</v>
      </c>
      <c r="B15959" s="7">
        <v>2909</v>
      </c>
      <c r="C15959" t="str">
        <f t="shared" si="505"/>
        <v>10</v>
      </c>
      <c r="D15959">
        <f t="shared" si="506"/>
        <v>3</v>
      </c>
    </row>
    <row r="15960" spans="1:4">
      <c r="A15960" s="9">
        <v>41576</v>
      </c>
      <c r="B15960" s="7">
        <v>662</v>
      </c>
      <c r="C15960" t="str">
        <f t="shared" si="505"/>
        <v>10</v>
      </c>
      <c r="D15960">
        <f t="shared" si="506"/>
        <v>3</v>
      </c>
    </row>
    <row r="15961" spans="1:4">
      <c r="A15961" s="9">
        <v>41576</v>
      </c>
      <c r="B15961" s="7">
        <v>61</v>
      </c>
      <c r="C15961" t="str">
        <f t="shared" si="505"/>
        <v>10</v>
      </c>
      <c r="D15961">
        <f t="shared" si="506"/>
        <v>3</v>
      </c>
    </row>
    <row r="15962" spans="1:4">
      <c r="A15962" s="9">
        <v>41576</v>
      </c>
      <c r="B15962" s="7">
        <v>100</v>
      </c>
      <c r="C15962" t="str">
        <f t="shared" si="505"/>
        <v>10</v>
      </c>
      <c r="D15962">
        <f t="shared" si="506"/>
        <v>3</v>
      </c>
    </row>
    <row r="15963" spans="1:4">
      <c r="A15963" s="9">
        <v>41577</v>
      </c>
      <c r="B15963" s="7">
        <v>10938</v>
      </c>
      <c r="C15963" t="str">
        <f t="shared" si="505"/>
        <v>10</v>
      </c>
      <c r="D15963">
        <f t="shared" si="506"/>
        <v>4</v>
      </c>
    </row>
    <row r="15964" spans="1:4">
      <c r="A15964" s="9">
        <v>41577</v>
      </c>
      <c r="B15964" s="7">
        <v>393</v>
      </c>
      <c r="C15964" t="str">
        <f t="shared" si="505"/>
        <v>10</v>
      </c>
      <c r="D15964">
        <f t="shared" si="506"/>
        <v>4</v>
      </c>
    </row>
    <row r="15965" spans="1:4">
      <c r="A15965" s="9">
        <v>41577</v>
      </c>
      <c r="B15965" s="7">
        <v>1512</v>
      </c>
      <c r="C15965" t="str">
        <f t="shared" si="505"/>
        <v>10</v>
      </c>
      <c r="D15965">
        <f t="shared" si="506"/>
        <v>4</v>
      </c>
    </row>
    <row r="15966" spans="1:4">
      <c r="A15966" s="9">
        <v>41577</v>
      </c>
      <c r="B15966" s="7">
        <v>170</v>
      </c>
      <c r="C15966" t="str">
        <f t="shared" si="505"/>
        <v>10</v>
      </c>
      <c r="D15966">
        <f t="shared" si="506"/>
        <v>4</v>
      </c>
    </row>
    <row r="15967" spans="1:4">
      <c r="A15967" s="9">
        <v>41577</v>
      </c>
      <c r="B15967" s="7">
        <v>974</v>
      </c>
      <c r="C15967" t="str">
        <f t="shared" si="505"/>
        <v>10</v>
      </c>
      <c r="D15967">
        <f t="shared" si="506"/>
        <v>4</v>
      </c>
    </row>
    <row r="15968" spans="1:4">
      <c r="A15968" s="9">
        <v>41577</v>
      </c>
      <c r="B15968" s="7">
        <v>16244</v>
      </c>
      <c r="C15968" t="str">
        <f t="shared" si="505"/>
        <v>10</v>
      </c>
      <c r="D15968">
        <f t="shared" si="506"/>
        <v>4</v>
      </c>
    </row>
    <row r="15969" spans="1:4">
      <c r="A15969" s="9">
        <v>41577</v>
      </c>
      <c r="B15969" s="7">
        <v>5478</v>
      </c>
      <c r="C15969" t="str">
        <f t="shared" si="505"/>
        <v>10</v>
      </c>
      <c r="D15969">
        <f t="shared" si="506"/>
        <v>4</v>
      </c>
    </row>
    <row r="15970" spans="1:4">
      <c r="A15970" s="9">
        <v>41577</v>
      </c>
      <c r="B15970" s="7">
        <v>196</v>
      </c>
      <c r="C15970" t="str">
        <f t="shared" si="505"/>
        <v>10</v>
      </c>
      <c r="D15970">
        <f t="shared" si="506"/>
        <v>4</v>
      </c>
    </row>
    <row r="15971" spans="1:4">
      <c r="A15971" s="9">
        <v>41577</v>
      </c>
      <c r="B15971" s="7">
        <v>417</v>
      </c>
      <c r="C15971" t="str">
        <f t="shared" si="505"/>
        <v>10</v>
      </c>
      <c r="D15971">
        <f t="shared" si="506"/>
        <v>4</v>
      </c>
    </row>
    <row r="15972" spans="1:4">
      <c r="A15972" s="9">
        <v>41577</v>
      </c>
      <c r="B15972" s="7">
        <v>72</v>
      </c>
      <c r="C15972" t="str">
        <f t="shared" si="505"/>
        <v>10</v>
      </c>
      <c r="D15972">
        <f t="shared" si="506"/>
        <v>4</v>
      </c>
    </row>
    <row r="15973" spans="1:4">
      <c r="A15973" s="9">
        <v>41577</v>
      </c>
      <c r="B15973" s="7">
        <v>21</v>
      </c>
      <c r="C15973" t="str">
        <f t="shared" si="505"/>
        <v>10</v>
      </c>
      <c r="D15973">
        <f t="shared" si="506"/>
        <v>4</v>
      </c>
    </row>
    <row r="15974" spans="1:4">
      <c r="A15974" s="9">
        <v>41577</v>
      </c>
      <c r="B15974" s="7">
        <v>1401</v>
      </c>
      <c r="C15974" t="str">
        <f t="shared" ref="C15974:C16037" si="507">TEXT(A15974,"mm")</f>
        <v>10</v>
      </c>
      <c r="D15974">
        <f t="shared" si="506"/>
        <v>4</v>
      </c>
    </row>
    <row r="15975" spans="1:4">
      <c r="A15975" s="9">
        <v>41577</v>
      </c>
      <c r="B15975" s="7">
        <v>738</v>
      </c>
      <c r="C15975" t="str">
        <f t="shared" si="507"/>
        <v>10</v>
      </c>
      <c r="D15975">
        <f t="shared" si="506"/>
        <v>4</v>
      </c>
    </row>
    <row r="15976" spans="1:4">
      <c r="A15976" s="9">
        <v>41577</v>
      </c>
      <c r="B15976" s="7">
        <v>66</v>
      </c>
      <c r="C15976" t="str">
        <f t="shared" si="507"/>
        <v>10</v>
      </c>
      <c r="D15976">
        <f t="shared" si="506"/>
        <v>4</v>
      </c>
    </row>
    <row r="15977" spans="1:4">
      <c r="A15977" s="9">
        <v>41577</v>
      </c>
      <c r="B15977" s="7">
        <v>280</v>
      </c>
      <c r="C15977" t="str">
        <f t="shared" si="507"/>
        <v>10</v>
      </c>
      <c r="D15977">
        <f t="shared" si="506"/>
        <v>4</v>
      </c>
    </row>
    <row r="15978" spans="1:4">
      <c r="A15978" s="9">
        <v>41577</v>
      </c>
      <c r="B15978" s="7">
        <v>1562</v>
      </c>
      <c r="C15978" t="str">
        <f t="shared" si="507"/>
        <v>10</v>
      </c>
      <c r="D15978">
        <f t="shared" si="506"/>
        <v>4</v>
      </c>
    </row>
    <row r="15979" spans="1:4">
      <c r="A15979" s="9">
        <v>41577</v>
      </c>
      <c r="B15979" s="7">
        <v>2234</v>
      </c>
      <c r="C15979" t="str">
        <f t="shared" si="507"/>
        <v>10</v>
      </c>
      <c r="D15979">
        <f t="shared" ref="D15979:D16042" si="508">WEEKDAY(A15979,1)</f>
        <v>4</v>
      </c>
    </row>
    <row r="15980" spans="1:4">
      <c r="A15980" s="9">
        <v>41577</v>
      </c>
      <c r="B15980" s="7">
        <v>2707</v>
      </c>
      <c r="C15980" t="str">
        <f t="shared" si="507"/>
        <v>10</v>
      </c>
      <c r="D15980">
        <f t="shared" si="508"/>
        <v>4</v>
      </c>
    </row>
    <row r="15981" spans="1:4">
      <c r="A15981" s="9">
        <v>41577</v>
      </c>
      <c r="B15981" s="7">
        <v>98</v>
      </c>
      <c r="C15981" t="str">
        <f t="shared" si="507"/>
        <v>10</v>
      </c>
      <c r="D15981">
        <f t="shared" si="508"/>
        <v>4</v>
      </c>
    </row>
    <row r="15982" spans="1:4">
      <c r="A15982" s="9">
        <v>41577</v>
      </c>
      <c r="B15982" s="7">
        <v>378</v>
      </c>
      <c r="C15982" t="str">
        <f t="shared" si="507"/>
        <v>10</v>
      </c>
      <c r="D15982">
        <f t="shared" si="508"/>
        <v>4</v>
      </c>
    </row>
    <row r="15983" spans="1:4">
      <c r="A15983" s="9">
        <v>41577</v>
      </c>
      <c r="B15983" s="7">
        <v>43</v>
      </c>
      <c r="C15983" t="str">
        <f t="shared" si="507"/>
        <v>10</v>
      </c>
      <c r="D15983">
        <f t="shared" si="508"/>
        <v>4</v>
      </c>
    </row>
    <row r="15984" spans="1:4">
      <c r="A15984" s="9">
        <v>41577</v>
      </c>
      <c r="B15984" s="7">
        <v>248</v>
      </c>
      <c r="C15984" t="str">
        <f t="shared" si="507"/>
        <v>10</v>
      </c>
      <c r="D15984">
        <f t="shared" si="508"/>
        <v>4</v>
      </c>
    </row>
    <row r="15985" spans="1:4">
      <c r="A15985" s="9">
        <v>41577</v>
      </c>
      <c r="B15985" s="7">
        <v>3962</v>
      </c>
      <c r="C15985" t="str">
        <f t="shared" si="507"/>
        <v>10</v>
      </c>
      <c r="D15985">
        <f t="shared" si="508"/>
        <v>4</v>
      </c>
    </row>
    <row r="15986" spans="1:4">
      <c r="A15986" s="9">
        <v>41577</v>
      </c>
      <c r="B15986" s="7">
        <v>1369</v>
      </c>
      <c r="C15986" t="str">
        <f t="shared" si="507"/>
        <v>10</v>
      </c>
      <c r="D15986">
        <f t="shared" si="508"/>
        <v>4</v>
      </c>
    </row>
    <row r="15987" spans="1:4">
      <c r="A15987" s="9">
        <v>41577</v>
      </c>
      <c r="B15987" s="7">
        <v>46</v>
      </c>
      <c r="C15987" t="str">
        <f t="shared" si="507"/>
        <v>10</v>
      </c>
      <c r="D15987">
        <f t="shared" si="508"/>
        <v>4</v>
      </c>
    </row>
    <row r="15988" spans="1:4">
      <c r="A15988" s="9">
        <v>41577</v>
      </c>
      <c r="B15988" s="7">
        <v>103</v>
      </c>
      <c r="C15988" t="str">
        <f t="shared" si="507"/>
        <v>10</v>
      </c>
      <c r="D15988">
        <f t="shared" si="508"/>
        <v>4</v>
      </c>
    </row>
    <row r="15989" spans="1:4">
      <c r="A15989" s="9">
        <v>41577</v>
      </c>
      <c r="B15989" s="7">
        <v>7</v>
      </c>
      <c r="C15989" t="str">
        <f t="shared" si="507"/>
        <v>10</v>
      </c>
      <c r="D15989">
        <f t="shared" si="508"/>
        <v>4</v>
      </c>
    </row>
    <row r="15990" spans="1:4">
      <c r="A15990" s="9">
        <v>41577</v>
      </c>
      <c r="B15990" s="7">
        <v>342</v>
      </c>
      <c r="C15990" t="str">
        <f t="shared" si="507"/>
        <v>10</v>
      </c>
      <c r="D15990">
        <f t="shared" si="508"/>
        <v>4</v>
      </c>
    </row>
    <row r="15991" spans="1:4">
      <c r="A15991" s="9">
        <v>41577</v>
      </c>
      <c r="B15991" s="7">
        <v>176</v>
      </c>
      <c r="C15991" t="str">
        <f t="shared" si="507"/>
        <v>10</v>
      </c>
      <c r="D15991">
        <f t="shared" si="508"/>
        <v>4</v>
      </c>
    </row>
    <row r="15992" spans="1:4">
      <c r="A15992" s="9">
        <v>41577</v>
      </c>
      <c r="B15992" s="7">
        <v>17</v>
      </c>
      <c r="C15992" t="str">
        <f t="shared" si="507"/>
        <v>10</v>
      </c>
      <c r="D15992">
        <f t="shared" si="508"/>
        <v>4</v>
      </c>
    </row>
    <row r="15993" spans="1:4">
      <c r="A15993" s="9">
        <v>41577</v>
      </c>
      <c r="B15993" s="7">
        <v>66</v>
      </c>
      <c r="C15993" t="str">
        <f t="shared" si="507"/>
        <v>10</v>
      </c>
      <c r="D15993">
        <f t="shared" si="508"/>
        <v>4</v>
      </c>
    </row>
    <row r="15994" spans="1:4">
      <c r="A15994" s="9">
        <v>41577</v>
      </c>
      <c r="B15994" s="7">
        <v>380</v>
      </c>
      <c r="C15994" t="str">
        <f t="shared" si="507"/>
        <v>10</v>
      </c>
      <c r="D15994">
        <f t="shared" si="508"/>
        <v>4</v>
      </c>
    </row>
    <row r="15995" spans="1:4">
      <c r="A15995" s="9">
        <v>41577</v>
      </c>
      <c r="B15995" s="7">
        <v>609</v>
      </c>
      <c r="C15995" t="str">
        <f t="shared" si="507"/>
        <v>10</v>
      </c>
      <c r="D15995">
        <f t="shared" si="508"/>
        <v>4</v>
      </c>
    </row>
    <row r="15996" spans="1:4">
      <c r="A15996" s="9">
        <v>41578</v>
      </c>
      <c r="B15996" s="7">
        <v>3605</v>
      </c>
      <c r="C15996" t="str">
        <f t="shared" si="507"/>
        <v>10</v>
      </c>
      <c r="D15996">
        <f t="shared" si="508"/>
        <v>5</v>
      </c>
    </row>
    <row r="15997" spans="1:4">
      <c r="A15997" s="9">
        <v>41578</v>
      </c>
      <c r="B15997" s="7">
        <v>675</v>
      </c>
      <c r="C15997" t="str">
        <f t="shared" si="507"/>
        <v>10</v>
      </c>
      <c r="D15997">
        <f t="shared" si="508"/>
        <v>5</v>
      </c>
    </row>
    <row r="15998" spans="1:4">
      <c r="A15998" s="9">
        <v>41578</v>
      </c>
      <c r="B15998" s="7">
        <v>403</v>
      </c>
      <c r="C15998" t="str">
        <f t="shared" si="507"/>
        <v>10</v>
      </c>
      <c r="D15998">
        <f t="shared" si="508"/>
        <v>5</v>
      </c>
    </row>
    <row r="15999" spans="1:4">
      <c r="A15999" s="9">
        <v>41578</v>
      </c>
      <c r="B15999" s="7">
        <v>49</v>
      </c>
      <c r="C15999" t="str">
        <f t="shared" si="507"/>
        <v>10</v>
      </c>
      <c r="D15999">
        <f t="shared" si="508"/>
        <v>5</v>
      </c>
    </row>
    <row r="16000" spans="1:4">
      <c r="A16000" s="9">
        <v>41578</v>
      </c>
      <c r="B16000" s="7">
        <v>870</v>
      </c>
      <c r="C16000" t="str">
        <f t="shared" si="507"/>
        <v>10</v>
      </c>
      <c r="D16000">
        <f t="shared" si="508"/>
        <v>5</v>
      </c>
    </row>
    <row r="16001" spans="1:4">
      <c r="A16001" s="9">
        <v>41578</v>
      </c>
      <c r="B16001" s="7">
        <v>361</v>
      </c>
      <c r="C16001" t="str">
        <f t="shared" si="507"/>
        <v>10</v>
      </c>
      <c r="D16001">
        <f t="shared" si="508"/>
        <v>5</v>
      </c>
    </row>
    <row r="16002" spans="1:4">
      <c r="A16002" s="9">
        <v>41578</v>
      </c>
      <c r="B16002" s="7">
        <v>935</v>
      </c>
      <c r="C16002" t="str">
        <f t="shared" si="507"/>
        <v>10</v>
      </c>
      <c r="D16002">
        <f t="shared" si="508"/>
        <v>5</v>
      </c>
    </row>
    <row r="16003" spans="1:4">
      <c r="A16003" s="9">
        <v>41578</v>
      </c>
      <c r="B16003" s="7">
        <v>169</v>
      </c>
      <c r="C16003" t="str">
        <f t="shared" si="507"/>
        <v>10</v>
      </c>
      <c r="D16003">
        <f t="shared" si="508"/>
        <v>5</v>
      </c>
    </row>
    <row r="16004" spans="1:4">
      <c r="A16004" s="9">
        <v>41578</v>
      </c>
      <c r="B16004" s="7">
        <v>101</v>
      </c>
      <c r="C16004" t="str">
        <f t="shared" si="507"/>
        <v>10</v>
      </c>
      <c r="D16004">
        <f t="shared" si="508"/>
        <v>5</v>
      </c>
    </row>
    <row r="16005" spans="1:4">
      <c r="A16005" s="9">
        <v>41578</v>
      </c>
      <c r="B16005" s="7">
        <v>12</v>
      </c>
      <c r="C16005" t="str">
        <f t="shared" si="507"/>
        <v>10</v>
      </c>
      <c r="D16005">
        <f t="shared" si="508"/>
        <v>5</v>
      </c>
    </row>
    <row r="16006" spans="1:4">
      <c r="A16006" s="9">
        <v>41578</v>
      </c>
      <c r="B16006" s="7">
        <v>220</v>
      </c>
      <c r="C16006" t="str">
        <f t="shared" si="507"/>
        <v>10</v>
      </c>
      <c r="D16006">
        <f t="shared" si="508"/>
        <v>5</v>
      </c>
    </row>
    <row r="16007" spans="1:4">
      <c r="A16007" s="9">
        <v>41578</v>
      </c>
      <c r="B16007" s="7">
        <v>36</v>
      </c>
      <c r="C16007" t="str">
        <f t="shared" si="507"/>
        <v>10</v>
      </c>
      <c r="D16007">
        <f t="shared" si="508"/>
        <v>5</v>
      </c>
    </row>
    <row r="16008" spans="1:4">
      <c r="A16008" s="9">
        <v>41578</v>
      </c>
      <c r="B16008" s="7">
        <v>89</v>
      </c>
      <c r="C16008" t="str">
        <f t="shared" si="507"/>
        <v>10</v>
      </c>
      <c r="D16008">
        <f t="shared" si="508"/>
        <v>5</v>
      </c>
    </row>
    <row r="16009" spans="1:4">
      <c r="A16009" s="9">
        <v>41579</v>
      </c>
      <c r="B16009" s="7">
        <v>255</v>
      </c>
      <c r="C16009" t="str">
        <f t="shared" si="507"/>
        <v>11</v>
      </c>
      <c r="D16009">
        <f t="shared" si="508"/>
        <v>6</v>
      </c>
    </row>
    <row r="16010" spans="1:4">
      <c r="A16010" s="9">
        <v>41579</v>
      </c>
      <c r="B16010" s="7">
        <v>2733</v>
      </c>
      <c r="C16010" t="str">
        <f t="shared" si="507"/>
        <v>11</v>
      </c>
      <c r="D16010">
        <f t="shared" si="508"/>
        <v>6</v>
      </c>
    </row>
    <row r="16011" spans="1:4">
      <c r="A16011" s="9">
        <v>41579</v>
      </c>
      <c r="B16011" s="7">
        <v>691</v>
      </c>
      <c r="C16011" t="str">
        <f t="shared" si="507"/>
        <v>11</v>
      </c>
      <c r="D16011">
        <f t="shared" si="508"/>
        <v>6</v>
      </c>
    </row>
    <row r="16012" spans="1:4">
      <c r="A16012" s="9">
        <v>41579</v>
      </c>
      <c r="B16012" s="7">
        <v>3973</v>
      </c>
      <c r="C16012" t="str">
        <f t="shared" si="507"/>
        <v>11</v>
      </c>
      <c r="D16012">
        <f t="shared" si="508"/>
        <v>6</v>
      </c>
    </row>
    <row r="16013" spans="1:4">
      <c r="A16013" s="9">
        <v>41579</v>
      </c>
      <c r="B16013" s="7">
        <v>167</v>
      </c>
      <c r="C16013" t="str">
        <f t="shared" si="507"/>
        <v>11</v>
      </c>
      <c r="D16013">
        <f t="shared" si="508"/>
        <v>6</v>
      </c>
    </row>
    <row r="16014" spans="1:4">
      <c r="A16014" s="9">
        <v>41579</v>
      </c>
      <c r="B16014" s="7">
        <v>442</v>
      </c>
      <c r="C16014" t="str">
        <f t="shared" si="507"/>
        <v>11</v>
      </c>
      <c r="D16014">
        <f t="shared" si="508"/>
        <v>6</v>
      </c>
    </row>
    <row r="16015" spans="1:4">
      <c r="A16015" s="9">
        <v>41579</v>
      </c>
      <c r="B16015" s="7">
        <v>7370</v>
      </c>
      <c r="C16015" t="str">
        <f t="shared" si="507"/>
        <v>11</v>
      </c>
      <c r="D16015">
        <f t="shared" si="508"/>
        <v>6</v>
      </c>
    </row>
    <row r="16016" spans="1:4">
      <c r="A16016" s="9">
        <v>41579</v>
      </c>
      <c r="B16016" s="7">
        <v>469</v>
      </c>
      <c r="C16016" t="str">
        <f t="shared" si="507"/>
        <v>11</v>
      </c>
      <c r="D16016">
        <f t="shared" si="508"/>
        <v>6</v>
      </c>
    </row>
    <row r="16017" spans="1:4">
      <c r="A16017" s="9">
        <v>41579</v>
      </c>
      <c r="B16017" s="7">
        <v>20</v>
      </c>
      <c r="C16017" t="str">
        <f t="shared" si="507"/>
        <v>11</v>
      </c>
      <c r="D16017">
        <f t="shared" si="508"/>
        <v>6</v>
      </c>
    </row>
    <row r="16018" spans="1:4">
      <c r="A16018" s="9">
        <v>41579</v>
      </c>
      <c r="B16018" s="7">
        <v>15311</v>
      </c>
      <c r="C16018" t="str">
        <f t="shared" si="507"/>
        <v>11</v>
      </c>
      <c r="D16018">
        <f t="shared" si="508"/>
        <v>6</v>
      </c>
    </row>
    <row r="16019" spans="1:4">
      <c r="A16019" s="9">
        <v>41579</v>
      </c>
      <c r="B16019" s="7">
        <v>63</v>
      </c>
      <c r="C16019" t="str">
        <f t="shared" si="507"/>
        <v>11</v>
      </c>
      <c r="D16019">
        <f t="shared" si="508"/>
        <v>6</v>
      </c>
    </row>
    <row r="16020" spans="1:4">
      <c r="A16020" s="9">
        <v>41579</v>
      </c>
      <c r="B16020" s="7">
        <v>175</v>
      </c>
      <c r="C16020" t="str">
        <f t="shared" si="507"/>
        <v>11</v>
      </c>
      <c r="D16020">
        <f t="shared" si="508"/>
        <v>6</v>
      </c>
    </row>
    <row r="16021" spans="1:4">
      <c r="A16021" s="9">
        <v>41579</v>
      </c>
      <c r="B16021" s="7">
        <v>1006</v>
      </c>
      <c r="C16021" t="str">
        <f t="shared" si="507"/>
        <v>11</v>
      </c>
      <c r="D16021">
        <f t="shared" si="508"/>
        <v>6</v>
      </c>
    </row>
    <row r="16022" spans="1:4">
      <c r="A16022" s="9">
        <v>41579</v>
      </c>
      <c r="B16022" s="7">
        <v>41</v>
      </c>
      <c r="C16022" t="str">
        <f t="shared" si="507"/>
        <v>11</v>
      </c>
      <c r="D16022">
        <f t="shared" si="508"/>
        <v>6</v>
      </c>
    </row>
    <row r="16023" spans="1:4">
      <c r="A16023" s="9">
        <v>41579</v>
      </c>
      <c r="B16023" s="7">
        <v>109</v>
      </c>
      <c r="C16023" t="str">
        <f t="shared" si="507"/>
        <v>11</v>
      </c>
      <c r="D16023">
        <f t="shared" si="508"/>
        <v>6</v>
      </c>
    </row>
    <row r="16024" spans="1:4">
      <c r="A16024" s="9">
        <v>41579</v>
      </c>
      <c r="B16024" s="7">
        <v>1866</v>
      </c>
      <c r="C16024" t="str">
        <f t="shared" si="507"/>
        <v>11</v>
      </c>
      <c r="D16024">
        <f t="shared" si="508"/>
        <v>6</v>
      </c>
    </row>
    <row r="16025" spans="1:4">
      <c r="A16025" s="9">
        <v>41579</v>
      </c>
      <c r="B16025" s="7">
        <v>119</v>
      </c>
      <c r="C16025" t="str">
        <f t="shared" si="507"/>
        <v>11</v>
      </c>
      <c r="D16025">
        <f t="shared" si="508"/>
        <v>6</v>
      </c>
    </row>
    <row r="16026" spans="1:4">
      <c r="A16026" s="9">
        <v>41579</v>
      </c>
      <c r="B16026" s="7">
        <v>3876</v>
      </c>
      <c r="C16026" t="str">
        <f t="shared" si="507"/>
        <v>11</v>
      </c>
      <c r="D16026">
        <f t="shared" si="508"/>
        <v>6</v>
      </c>
    </row>
    <row r="16027" spans="1:4">
      <c r="A16027" s="9">
        <v>41580</v>
      </c>
      <c r="B16027" s="7">
        <v>571</v>
      </c>
      <c r="C16027" t="str">
        <f t="shared" si="507"/>
        <v>11</v>
      </c>
      <c r="D16027">
        <f t="shared" si="508"/>
        <v>7</v>
      </c>
    </row>
    <row r="16028" spans="1:4">
      <c r="A16028" s="9">
        <v>41580</v>
      </c>
      <c r="B16028" s="7">
        <v>143</v>
      </c>
      <c r="C16028" t="str">
        <f t="shared" si="507"/>
        <v>11</v>
      </c>
      <c r="D16028">
        <f t="shared" si="508"/>
        <v>7</v>
      </c>
    </row>
    <row r="16029" spans="1:4">
      <c r="A16029" s="9">
        <v>41580</v>
      </c>
      <c r="B16029" s="7">
        <v>1730</v>
      </c>
      <c r="C16029" t="str">
        <f t="shared" si="507"/>
        <v>11</v>
      </c>
      <c r="D16029">
        <f t="shared" si="508"/>
        <v>7</v>
      </c>
    </row>
    <row r="16030" spans="1:4">
      <c r="A16030" s="9">
        <v>41581</v>
      </c>
      <c r="B16030" s="7">
        <v>2925</v>
      </c>
      <c r="C16030" t="str">
        <f t="shared" si="507"/>
        <v>11</v>
      </c>
      <c r="D16030">
        <f t="shared" si="508"/>
        <v>1</v>
      </c>
    </row>
    <row r="16031" spans="1:4">
      <c r="A16031" s="9">
        <v>41581</v>
      </c>
      <c r="B16031" s="7">
        <v>2400</v>
      </c>
      <c r="C16031" t="str">
        <f t="shared" si="507"/>
        <v>11</v>
      </c>
      <c r="D16031">
        <f t="shared" si="508"/>
        <v>1</v>
      </c>
    </row>
    <row r="16032" spans="1:4">
      <c r="A16032" s="9">
        <v>41581</v>
      </c>
      <c r="B16032" s="7">
        <v>161</v>
      </c>
      <c r="C16032" t="str">
        <f t="shared" si="507"/>
        <v>11</v>
      </c>
      <c r="D16032">
        <f t="shared" si="508"/>
        <v>1</v>
      </c>
    </row>
    <row r="16033" spans="1:4">
      <c r="A16033" s="9">
        <v>41581</v>
      </c>
      <c r="B16033" s="7">
        <v>851</v>
      </c>
      <c r="C16033" t="str">
        <f t="shared" si="507"/>
        <v>11</v>
      </c>
      <c r="D16033">
        <f t="shared" si="508"/>
        <v>1</v>
      </c>
    </row>
    <row r="16034" spans="1:4">
      <c r="A16034" s="9">
        <v>41581</v>
      </c>
      <c r="B16034" s="7">
        <v>3642</v>
      </c>
      <c r="C16034" t="str">
        <f t="shared" si="507"/>
        <v>11</v>
      </c>
      <c r="D16034">
        <f t="shared" si="508"/>
        <v>1</v>
      </c>
    </row>
    <row r="16035" spans="1:4">
      <c r="A16035" s="9">
        <v>41581</v>
      </c>
      <c r="B16035" s="7">
        <v>12697</v>
      </c>
      <c r="C16035" t="str">
        <f t="shared" si="507"/>
        <v>11</v>
      </c>
      <c r="D16035">
        <f t="shared" si="508"/>
        <v>1</v>
      </c>
    </row>
    <row r="16036" spans="1:4">
      <c r="A16036" s="9">
        <v>41581</v>
      </c>
      <c r="B16036" s="7">
        <v>8396</v>
      </c>
      <c r="C16036" t="str">
        <f t="shared" si="507"/>
        <v>11</v>
      </c>
      <c r="D16036">
        <f t="shared" si="508"/>
        <v>1</v>
      </c>
    </row>
    <row r="16037" spans="1:4">
      <c r="A16037" s="9">
        <v>41581</v>
      </c>
      <c r="B16037" s="7">
        <v>736</v>
      </c>
      <c r="C16037" t="str">
        <f t="shared" si="507"/>
        <v>11</v>
      </c>
      <c r="D16037">
        <f t="shared" si="508"/>
        <v>1</v>
      </c>
    </row>
    <row r="16038" spans="1:4">
      <c r="A16038" s="9">
        <v>41581</v>
      </c>
      <c r="B16038" s="7">
        <v>37</v>
      </c>
      <c r="C16038" t="str">
        <f t="shared" ref="C16038:C16101" si="509">TEXT(A16038,"mm")</f>
        <v>11</v>
      </c>
      <c r="D16038">
        <f t="shared" si="508"/>
        <v>1</v>
      </c>
    </row>
    <row r="16039" spans="1:4">
      <c r="A16039" s="9">
        <v>41581</v>
      </c>
      <c r="B16039" s="7">
        <v>213</v>
      </c>
      <c r="C16039" t="str">
        <f t="shared" si="509"/>
        <v>11</v>
      </c>
      <c r="D16039">
        <f t="shared" si="508"/>
        <v>1</v>
      </c>
    </row>
    <row r="16040" spans="1:4">
      <c r="A16040" s="9">
        <v>41581</v>
      </c>
      <c r="B16040" s="7">
        <v>3174</v>
      </c>
      <c r="C16040" t="str">
        <f t="shared" si="509"/>
        <v>11</v>
      </c>
      <c r="D16040">
        <f t="shared" si="508"/>
        <v>1</v>
      </c>
    </row>
    <row r="16041" spans="1:4">
      <c r="A16041" s="9">
        <v>41581</v>
      </c>
      <c r="B16041" s="7">
        <v>712</v>
      </c>
      <c r="C16041" t="str">
        <f t="shared" si="509"/>
        <v>11</v>
      </c>
      <c r="D16041">
        <f t="shared" si="508"/>
        <v>1</v>
      </c>
    </row>
    <row r="16042" spans="1:4">
      <c r="A16042" s="9">
        <v>41581</v>
      </c>
      <c r="B16042" s="7">
        <v>462</v>
      </c>
      <c r="C16042" t="str">
        <f t="shared" si="509"/>
        <v>11</v>
      </c>
      <c r="D16042">
        <f t="shared" si="508"/>
        <v>1</v>
      </c>
    </row>
    <row r="16043" spans="1:4">
      <c r="A16043" s="9">
        <v>41582</v>
      </c>
      <c r="B16043" s="7">
        <v>8877</v>
      </c>
      <c r="C16043" t="str">
        <f t="shared" si="509"/>
        <v>11</v>
      </c>
      <c r="D16043">
        <f t="shared" ref="D16043:D16106" si="510">WEEKDAY(A16043,1)</f>
        <v>2</v>
      </c>
    </row>
    <row r="16044" spans="1:4">
      <c r="A16044" s="9">
        <v>41582</v>
      </c>
      <c r="B16044" s="7">
        <v>22651</v>
      </c>
      <c r="C16044" t="str">
        <f t="shared" si="509"/>
        <v>11</v>
      </c>
      <c r="D16044">
        <f t="shared" si="510"/>
        <v>2</v>
      </c>
    </row>
    <row r="16045" spans="1:4">
      <c r="A16045" s="9">
        <v>41582</v>
      </c>
      <c r="B16045" s="7">
        <v>2421</v>
      </c>
      <c r="C16045" t="str">
        <f t="shared" si="509"/>
        <v>11</v>
      </c>
      <c r="D16045">
        <f t="shared" si="510"/>
        <v>2</v>
      </c>
    </row>
    <row r="16046" spans="1:4">
      <c r="A16046" s="9">
        <v>41582</v>
      </c>
      <c r="B16046" s="7">
        <v>5731</v>
      </c>
      <c r="C16046" t="str">
        <f t="shared" si="509"/>
        <v>11</v>
      </c>
      <c r="D16046">
        <f t="shared" si="510"/>
        <v>2</v>
      </c>
    </row>
    <row r="16047" spans="1:4">
      <c r="A16047" s="9">
        <v>41582</v>
      </c>
      <c r="B16047" s="7">
        <v>295</v>
      </c>
      <c r="C16047" t="str">
        <f t="shared" si="509"/>
        <v>11</v>
      </c>
      <c r="D16047">
        <f t="shared" si="510"/>
        <v>2</v>
      </c>
    </row>
    <row r="16048" spans="1:4">
      <c r="A16048" s="9">
        <v>41582</v>
      </c>
      <c r="B16048" s="7">
        <v>69</v>
      </c>
      <c r="C16048" t="str">
        <f t="shared" si="509"/>
        <v>11</v>
      </c>
      <c r="D16048">
        <f t="shared" si="510"/>
        <v>2</v>
      </c>
    </row>
    <row r="16049" spans="1:4">
      <c r="A16049" s="9">
        <v>41582</v>
      </c>
      <c r="B16049" s="7">
        <v>1129</v>
      </c>
      <c r="C16049" t="str">
        <f t="shared" si="509"/>
        <v>11</v>
      </c>
      <c r="D16049">
        <f t="shared" si="510"/>
        <v>2</v>
      </c>
    </row>
    <row r="16050" spans="1:4">
      <c r="A16050" s="9">
        <v>41583</v>
      </c>
      <c r="B16050" s="7">
        <v>561</v>
      </c>
      <c r="C16050" t="str">
        <f t="shared" si="509"/>
        <v>11</v>
      </c>
      <c r="D16050">
        <f t="shared" si="510"/>
        <v>3</v>
      </c>
    </row>
    <row r="16051" spans="1:4">
      <c r="A16051" s="9">
        <v>41583</v>
      </c>
      <c r="B16051" s="7">
        <v>498</v>
      </c>
      <c r="C16051" t="str">
        <f t="shared" si="509"/>
        <v>11</v>
      </c>
      <c r="D16051">
        <f t="shared" si="510"/>
        <v>3</v>
      </c>
    </row>
    <row r="16052" spans="1:4">
      <c r="A16052" s="9">
        <v>41583</v>
      </c>
      <c r="B16052" s="7">
        <v>327</v>
      </c>
      <c r="C16052" t="str">
        <f t="shared" si="509"/>
        <v>11</v>
      </c>
      <c r="D16052">
        <f t="shared" si="510"/>
        <v>3</v>
      </c>
    </row>
    <row r="16053" spans="1:4">
      <c r="A16053" s="9">
        <v>41583</v>
      </c>
      <c r="B16053" s="7">
        <v>1664</v>
      </c>
      <c r="C16053" t="str">
        <f t="shared" si="509"/>
        <v>11</v>
      </c>
      <c r="D16053">
        <f t="shared" si="510"/>
        <v>3</v>
      </c>
    </row>
    <row r="16054" spans="1:4">
      <c r="A16054" s="9">
        <v>41583</v>
      </c>
      <c r="B16054" s="7">
        <v>2231</v>
      </c>
      <c r="C16054" t="str">
        <f t="shared" si="509"/>
        <v>11</v>
      </c>
      <c r="D16054">
        <f t="shared" si="510"/>
        <v>3</v>
      </c>
    </row>
    <row r="16055" spans="1:4">
      <c r="A16055" s="9">
        <v>41583</v>
      </c>
      <c r="B16055" s="7">
        <v>140</v>
      </c>
      <c r="C16055" t="str">
        <f t="shared" si="509"/>
        <v>11</v>
      </c>
      <c r="D16055">
        <f t="shared" si="510"/>
        <v>3</v>
      </c>
    </row>
    <row r="16056" spans="1:4">
      <c r="A16056" s="9">
        <v>41583</v>
      </c>
      <c r="B16056" s="7">
        <v>120</v>
      </c>
      <c r="C16056" t="str">
        <f t="shared" si="509"/>
        <v>11</v>
      </c>
      <c r="D16056">
        <f t="shared" si="510"/>
        <v>3</v>
      </c>
    </row>
    <row r="16057" spans="1:4">
      <c r="A16057" s="9">
        <v>41583</v>
      </c>
      <c r="B16057" s="7">
        <v>169</v>
      </c>
      <c r="C16057" t="str">
        <f t="shared" si="509"/>
        <v>11</v>
      </c>
      <c r="D16057">
        <f t="shared" si="510"/>
        <v>3</v>
      </c>
    </row>
    <row r="16058" spans="1:4">
      <c r="A16058" s="9">
        <v>41583</v>
      </c>
      <c r="B16058" s="7">
        <v>420</v>
      </c>
      <c r="C16058" t="str">
        <f t="shared" si="509"/>
        <v>11</v>
      </c>
      <c r="D16058">
        <f t="shared" si="510"/>
        <v>3</v>
      </c>
    </row>
    <row r="16059" spans="1:4">
      <c r="A16059" s="9">
        <v>41583</v>
      </c>
      <c r="B16059" s="7">
        <v>565</v>
      </c>
      <c r="C16059" t="str">
        <f t="shared" si="509"/>
        <v>11</v>
      </c>
      <c r="D16059">
        <f t="shared" si="510"/>
        <v>3</v>
      </c>
    </row>
    <row r="16060" spans="1:4">
      <c r="A16060" s="9">
        <v>41584</v>
      </c>
      <c r="B16060" s="7">
        <v>2419</v>
      </c>
      <c r="C16060" t="str">
        <f t="shared" si="509"/>
        <v>11</v>
      </c>
      <c r="D16060">
        <f t="shared" si="510"/>
        <v>4</v>
      </c>
    </row>
    <row r="16061" spans="1:4">
      <c r="A16061" s="9">
        <v>41584</v>
      </c>
      <c r="B16061" s="7">
        <v>1119</v>
      </c>
      <c r="C16061" t="str">
        <f t="shared" si="509"/>
        <v>11</v>
      </c>
      <c r="D16061">
        <f t="shared" si="510"/>
        <v>4</v>
      </c>
    </row>
    <row r="16062" spans="1:4">
      <c r="A16062" s="9">
        <v>41584</v>
      </c>
      <c r="B16062" s="7">
        <v>774</v>
      </c>
      <c r="C16062" t="str">
        <f t="shared" si="509"/>
        <v>11</v>
      </c>
      <c r="D16062">
        <f t="shared" si="510"/>
        <v>4</v>
      </c>
    </row>
    <row r="16063" spans="1:4">
      <c r="A16063" s="9">
        <v>41584</v>
      </c>
      <c r="B16063" s="7">
        <v>3326</v>
      </c>
      <c r="C16063" t="str">
        <f t="shared" si="509"/>
        <v>11</v>
      </c>
      <c r="D16063">
        <f t="shared" si="510"/>
        <v>4</v>
      </c>
    </row>
    <row r="16064" spans="1:4">
      <c r="A16064" s="9">
        <v>41584</v>
      </c>
      <c r="B16064" s="7">
        <v>32645</v>
      </c>
      <c r="C16064" t="str">
        <f t="shared" si="509"/>
        <v>11</v>
      </c>
      <c r="D16064">
        <f t="shared" si="510"/>
        <v>4</v>
      </c>
    </row>
    <row r="16065" spans="1:4">
      <c r="A16065" s="9">
        <v>41584</v>
      </c>
      <c r="B16065" s="7">
        <v>439</v>
      </c>
      <c r="C16065" t="str">
        <f t="shared" si="509"/>
        <v>11</v>
      </c>
      <c r="D16065">
        <f t="shared" si="510"/>
        <v>4</v>
      </c>
    </row>
    <row r="16066" spans="1:4">
      <c r="A16066" s="9">
        <v>41584</v>
      </c>
      <c r="B16066" s="7">
        <v>629</v>
      </c>
      <c r="C16066" t="str">
        <f t="shared" si="509"/>
        <v>11</v>
      </c>
      <c r="D16066">
        <f t="shared" si="510"/>
        <v>4</v>
      </c>
    </row>
    <row r="16067" spans="1:4">
      <c r="A16067" s="9">
        <v>41584</v>
      </c>
      <c r="B16067" s="7">
        <v>282</v>
      </c>
      <c r="C16067" t="str">
        <f t="shared" si="509"/>
        <v>11</v>
      </c>
      <c r="D16067">
        <f t="shared" si="510"/>
        <v>4</v>
      </c>
    </row>
    <row r="16068" spans="1:4">
      <c r="A16068" s="9">
        <v>41584</v>
      </c>
      <c r="B16068" s="7">
        <v>190</v>
      </c>
      <c r="C16068" t="str">
        <f t="shared" si="509"/>
        <v>11</v>
      </c>
      <c r="D16068">
        <f t="shared" si="510"/>
        <v>4</v>
      </c>
    </row>
    <row r="16069" spans="1:4">
      <c r="A16069" s="9">
        <v>41584</v>
      </c>
      <c r="B16069" s="7">
        <v>845</v>
      </c>
      <c r="C16069" t="str">
        <f t="shared" si="509"/>
        <v>11</v>
      </c>
      <c r="D16069">
        <f t="shared" si="510"/>
        <v>4</v>
      </c>
    </row>
    <row r="16070" spans="1:4">
      <c r="A16070" s="9">
        <v>41584</v>
      </c>
      <c r="B16070" s="7">
        <v>112</v>
      </c>
      <c r="C16070" t="str">
        <f t="shared" si="509"/>
        <v>11</v>
      </c>
      <c r="D16070">
        <f t="shared" si="510"/>
        <v>4</v>
      </c>
    </row>
    <row r="16071" spans="1:4">
      <c r="A16071" s="9">
        <v>41585</v>
      </c>
      <c r="B16071" s="7">
        <v>17606</v>
      </c>
      <c r="C16071" t="str">
        <f t="shared" si="509"/>
        <v>11</v>
      </c>
      <c r="D16071">
        <f t="shared" si="510"/>
        <v>5</v>
      </c>
    </row>
    <row r="16072" spans="1:4">
      <c r="A16072" s="9">
        <v>41585</v>
      </c>
      <c r="B16072" s="7">
        <v>552</v>
      </c>
      <c r="C16072" t="str">
        <f t="shared" si="509"/>
        <v>11</v>
      </c>
      <c r="D16072">
        <f t="shared" si="510"/>
        <v>5</v>
      </c>
    </row>
    <row r="16073" spans="1:4">
      <c r="A16073" s="9">
        <v>41585</v>
      </c>
      <c r="B16073" s="7">
        <v>1664</v>
      </c>
      <c r="C16073" t="str">
        <f t="shared" si="509"/>
        <v>11</v>
      </c>
      <c r="D16073">
        <f t="shared" si="510"/>
        <v>5</v>
      </c>
    </row>
    <row r="16074" spans="1:4">
      <c r="A16074" s="9">
        <v>41585</v>
      </c>
      <c r="B16074" s="7">
        <v>923</v>
      </c>
      <c r="C16074" t="str">
        <f t="shared" si="509"/>
        <v>11</v>
      </c>
      <c r="D16074">
        <f t="shared" si="510"/>
        <v>5</v>
      </c>
    </row>
    <row r="16075" spans="1:4">
      <c r="A16075" s="9">
        <v>41585</v>
      </c>
      <c r="B16075" s="7">
        <v>765</v>
      </c>
      <c r="C16075" t="str">
        <f t="shared" si="509"/>
        <v>11</v>
      </c>
      <c r="D16075">
        <f t="shared" si="510"/>
        <v>5</v>
      </c>
    </row>
    <row r="16076" spans="1:4">
      <c r="A16076" s="9">
        <v>41585</v>
      </c>
      <c r="B16076" s="7">
        <v>84</v>
      </c>
      <c r="C16076" t="str">
        <f t="shared" si="509"/>
        <v>11</v>
      </c>
      <c r="D16076">
        <f t="shared" si="510"/>
        <v>5</v>
      </c>
    </row>
    <row r="16077" spans="1:4">
      <c r="A16077" s="9">
        <v>41585</v>
      </c>
      <c r="B16077" s="7">
        <v>231</v>
      </c>
      <c r="C16077" t="str">
        <f t="shared" si="509"/>
        <v>11</v>
      </c>
      <c r="D16077">
        <f t="shared" si="510"/>
        <v>5</v>
      </c>
    </row>
    <row r="16078" spans="1:4">
      <c r="A16078" s="9">
        <v>41585</v>
      </c>
      <c r="B16078" s="7">
        <v>190</v>
      </c>
      <c r="C16078" t="str">
        <f t="shared" si="509"/>
        <v>11</v>
      </c>
      <c r="D16078">
        <f t="shared" si="510"/>
        <v>5</v>
      </c>
    </row>
    <row r="16079" spans="1:4">
      <c r="A16079" s="9">
        <v>41585</v>
      </c>
      <c r="B16079" s="7">
        <v>19</v>
      </c>
      <c r="C16079" t="str">
        <f t="shared" si="509"/>
        <v>11</v>
      </c>
      <c r="D16079">
        <f t="shared" si="510"/>
        <v>5</v>
      </c>
    </row>
    <row r="16080" spans="1:4">
      <c r="A16080" s="9">
        <v>41586</v>
      </c>
      <c r="B16080" s="7">
        <v>1636</v>
      </c>
      <c r="C16080" t="str">
        <f t="shared" si="509"/>
        <v>11</v>
      </c>
      <c r="D16080">
        <f t="shared" si="510"/>
        <v>6</v>
      </c>
    </row>
    <row r="16081" spans="1:4">
      <c r="A16081" s="9">
        <v>41586</v>
      </c>
      <c r="B16081" s="7">
        <v>422</v>
      </c>
      <c r="C16081" t="str">
        <f t="shared" si="509"/>
        <v>11</v>
      </c>
      <c r="D16081">
        <f t="shared" si="510"/>
        <v>6</v>
      </c>
    </row>
    <row r="16082" spans="1:4">
      <c r="A16082" s="9">
        <v>41586</v>
      </c>
      <c r="B16082" s="7">
        <v>30811</v>
      </c>
      <c r="C16082" t="str">
        <f t="shared" si="509"/>
        <v>11</v>
      </c>
      <c r="D16082">
        <f t="shared" si="510"/>
        <v>6</v>
      </c>
    </row>
    <row r="16083" spans="1:4">
      <c r="A16083" s="9">
        <v>41586</v>
      </c>
      <c r="B16083" s="7">
        <v>3378</v>
      </c>
      <c r="C16083" t="str">
        <f t="shared" si="509"/>
        <v>11</v>
      </c>
      <c r="D16083">
        <f t="shared" si="510"/>
        <v>6</v>
      </c>
    </row>
    <row r="16084" spans="1:4">
      <c r="A16084" s="9">
        <v>41586</v>
      </c>
      <c r="B16084" s="7">
        <v>7695</v>
      </c>
      <c r="C16084" t="str">
        <f t="shared" si="509"/>
        <v>11</v>
      </c>
      <c r="D16084">
        <f t="shared" si="510"/>
        <v>6</v>
      </c>
    </row>
    <row r="16085" spans="1:4">
      <c r="A16085" s="9">
        <v>41586</v>
      </c>
      <c r="B16085" s="7">
        <v>404</v>
      </c>
      <c r="C16085" t="str">
        <f t="shared" si="509"/>
        <v>11</v>
      </c>
      <c r="D16085">
        <f t="shared" si="510"/>
        <v>6</v>
      </c>
    </row>
    <row r="16086" spans="1:4">
      <c r="A16086" s="9">
        <v>41586</v>
      </c>
      <c r="B16086" s="7">
        <v>7838</v>
      </c>
      <c r="C16086" t="str">
        <f t="shared" si="509"/>
        <v>11</v>
      </c>
      <c r="D16086">
        <f t="shared" si="510"/>
        <v>6</v>
      </c>
    </row>
    <row r="16087" spans="1:4">
      <c r="A16087" s="9">
        <v>41586</v>
      </c>
      <c r="B16087" s="7">
        <v>400</v>
      </c>
      <c r="C16087" t="str">
        <f t="shared" si="509"/>
        <v>11</v>
      </c>
      <c r="D16087">
        <f t="shared" si="510"/>
        <v>6</v>
      </c>
    </row>
    <row r="16088" spans="1:4">
      <c r="A16088" s="9">
        <v>41586</v>
      </c>
      <c r="B16088" s="7">
        <v>117</v>
      </c>
      <c r="C16088" t="str">
        <f t="shared" si="509"/>
        <v>11</v>
      </c>
      <c r="D16088">
        <f t="shared" si="510"/>
        <v>6</v>
      </c>
    </row>
    <row r="16089" spans="1:4">
      <c r="A16089" s="9">
        <v>41586</v>
      </c>
      <c r="B16089" s="7">
        <v>2289</v>
      </c>
      <c r="C16089" t="str">
        <f t="shared" si="509"/>
        <v>11</v>
      </c>
      <c r="D16089">
        <f t="shared" si="510"/>
        <v>6</v>
      </c>
    </row>
    <row r="16090" spans="1:4">
      <c r="A16090" s="9">
        <v>41586</v>
      </c>
      <c r="B16090" s="7">
        <v>7703</v>
      </c>
      <c r="C16090" t="str">
        <f t="shared" si="509"/>
        <v>11</v>
      </c>
      <c r="D16090">
        <f t="shared" si="510"/>
        <v>6</v>
      </c>
    </row>
    <row r="16091" spans="1:4">
      <c r="A16091" s="9">
        <v>41586</v>
      </c>
      <c r="B16091" s="7">
        <v>844</v>
      </c>
      <c r="C16091" t="str">
        <f t="shared" si="509"/>
        <v>11</v>
      </c>
      <c r="D16091">
        <f t="shared" si="510"/>
        <v>6</v>
      </c>
    </row>
    <row r="16092" spans="1:4">
      <c r="A16092" s="9">
        <v>41586</v>
      </c>
      <c r="B16092" s="7">
        <v>1894</v>
      </c>
      <c r="C16092" t="str">
        <f t="shared" si="509"/>
        <v>11</v>
      </c>
      <c r="D16092">
        <f t="shared" si="510"/>
        <v>6</v>
      </c>
    </row>
    <row r="16093" spans="1:4">
      <c r="A16093" s="9">
        <v>41586</v>
      </c>
      <c r="B16093" s="7">
        <v>186</v>
      </c>
      <c r="C16093" t="str">
        <f t="shared" si="509"/>
        <v>11</v>
      </c>
      <c r="D16093">
        <f t="shared" si="510"/>
        <v>6</v>
      </c>
    </row>
    <row r="16094" spans="1:4">
      <c r="A16094" s="9">
        <v>41586</v>
      </c>
      <c r="B16094" s="7">
        <v>4663</v>
      </c>
      <c r="C16094" t="str">
        <f t="shared" si="509"/>
        <v>11</v>
      </c>
      <c r="D16094">
        <f t="shared" si="510"/>
        <v>6</v>
      </c>
    </row>
    <row r="16095" spans="1:4">
      <c r="A16095" s="9">
        <v>41586</v>
      </c>
      <c r="B16095" s="7">
        <v>100</v>
      </c>
      <c r="C16095" t="str">
        <f t="shared" si="509"/>
        <v>11</v>
      </c>
      <c r="D16095">
        <f t="shared" si="510"/>
        <v>6</v>
      </c>
    </row>
    <row r="16096" spans="1:4">
      <c r="A16096" s="9">
        <v>41586</v>
      </c>
      <c r="B16096" s="7">
        <v>1960</v>
      </c>
      <c r="C16096" t="str">
        <f t="shared" si="509"/>
        <v>11</v>
      </c>
      <c r="D16096">
        <f t="shared" si="510"/>
        <v>6</v>
      </c>
    </row>
    <row r="16097" spans="1:4">
      <c r="A16097" s="9">
        <v>41587</v>
      </c>
      <c r="B16097" s="7">
        <v>148</v>
      </c>
      <c r="C16097" t="str">
        <f t="shared" si="509"/>
        <v>11</v>
      </c>
      <c r="D16097">
        <f t="shared" si="510"/>
        <v>7</v>
      </c>
    </row>
    <row r="16098" spans="1:4">
      <c r="A16098" s="9">
        <v>41587</v>
      </c>
      <c r="B16098" s="7">
        <v>4866</v>
      </c>
      <c r="C16098" t="str">
        <f t="shared" si="509"/>
        <v>11</v>
      </c>
      <c r="D16098">
        <f t="shared" si="510"/>
        <v>7</v>
      </c>
    </row>
    <row r="16099" spans="1:4">
      <c r="A16099" s="9">
        <v>41587</v>
      </c>
      <c r="B16099" s="7">
        <v>5649</v>
      </c>
      <c r="C16099" t="str">
        <f t="shared" si="509"/>
        <v>11</v>
      </c>
      <c r="D16099">
        <f t="shared" si="510"/>
        <v>7</v>
      </c>
    </row>
    <row r="16100" spans="1:4">
      <c r="A16100" s="9">
        <v>41587</v>
      </c>
      <c r="B16100" s="7">
        <v>4567</v>
      </c>
      <c r="C16100" t="str">
        <f t="shared" si="509"/>
        <v>11</v>
      </c>
      <c r="D16100">
        <f t="shared" si="510"/>
        <v>7</v>
      </c>
    </row>
    <row r="16101" spans="1:4">
      <c r="A16101" s="9">
        <v>41587</v>
      </c>
      <c r="B16101" s="7">
        <v>9880</v>
      </c>
      <c r="C16101" t="str">
        <f t="shared" si="509"/>
        <v>11</v>
      </c>
      <c r="D16101">
        <f t="shared" si="510"/>
        <v>7</v>
      </c>
    </row>
    <row r="16102" spans="1:4">
      <c r="A16102" s="9">
        <v>41587</v>
      </c>
      <c r="B16102" s="7">
        <v>69903</v>
      </c>
      <c r="C16102" t="str">
        <f t="shared" ref="C16102:C16165" si="511">TEXT(A16102,"mm")</f>
        <v>11</v>
      </c>
      <c r="D16102">
        <f t="shared" si="510"/>
        <v>7</v>
      </c>
    </row>
    <row r="16103" spans="1:4">
      <c r="A16103" s="9">
        <v>41587</v>
      </c>
      <c r="B16103" s="7">
        <v>717</v>
      </c>
      <c r="C16103" t="str">
        <f t="shared" si="511"/>
        <v>11</v>
      </c>
      <c r="D16103">
        <f t="shared" si="510"/>
        <v>7</v>
      </c>
    </row>
    <row r="16104" spans="1:4">
      <c r="A16104" s="9">
        <v>41587</v>
      </c>
      <c r="B16104" s="7">
        <v>1244</v>
      </c>
      <c r="C16104" t="str">
        <f t="shared" si="511"/>
        <v>11</v>
      </c>
      <c r="D16104">
        <f t="shared" si="510"/>
        <v>7</v>
      </c>
    </row>
    <row r="16105" spans="1:4">
      <c r="A16105" s="9">
        <v>41587</v>
      </c>
      <c r="B16105" s="7">
        <v>1412</v>
      </c>
      <c r="C16105" t="str">
        <f t="shared" si="511"/>
        <v>11</v>
      </c>
      <c r="D16105">
        <f t="shared" si="510"/>
        <v>7</v>
      </c>
    </row>
    <row r="16106" spans="1:4">
      <c r="A16106" s="9">
        <v>41587</v>
      </c>
      <c r="B16106" s="7">
        <v>1096</v>
      </c>
      <c r="C16106" t="str">
        <f t="shared" si="511"/>
        <v>11</v>
      </c>
      <c r="D16106">
        <f t="shared" si="510"/>
        <v>7</v>
      </c>
    </row>
    <row r="16107" spans="1:4">
      <c r="A16107" s="9">
        <v>41587</v>
      </c>
      <c r="B16107" s="7">
        <v>2470</v>
      </c>
      <c r="C16107" t="str">
        <f t="shared" si="511"/>
        <v>11</v>
      </c>
      <c r="D16107">
        <f t="shared" ref="D16107:D16170" si="512">WEEKDAY(A16107,1)</f>
        <v>7</v>
      </c>
    </row>
    <row r="16108" spans="1:4">
      <c r="A16108" s="9">
        <v>41587</v>
      </c>
      <c r="B16108" s="7">
        <v>18123</v>
      </c>
      <c r="C16108" t="str">
        <f t="shared" si="511"/>
        <v>11</v>
      </c>
      <c r="D16108">
        <f t="shared" si="512"/>
        <v>7</v>
      </c>
    </row>
    <row r="16109" spans="1:4">
      <c r="A16109" s="9">
        <v>41587</v>
      </c>
      <c r="B16109" s="7">
        <v>179</v>
      </c>
      <c r="C16109" t="str">
        <f t="shared" si="511"/>
        <v>11</v>
      </c>
      <c r="D16109">
        <f t="shared" si="512"/>
        <v>7</v>
      </c>
    </row>
    <row r="16110" spans="1:4">
      <c r="A16110" s="9">
        <v>41587</v>
      </c>
      <c r="B16110" s="7">
        <v>1429</v>
      </c>
      <c r="C16110" t="str">
        <f t="shared" si="511"/>
        <v>11</v>
      </c>
      <c r="D16110">
        <f t="shared" si="512"/>
        <v>7</v>
      </c>
    </row>
    <row r="16111" spans="1:4">
      <c r="A16111" s="9">
        <v>41588</v>
      </c>
      <c r="B16111" s="7">
        <v>17770</v>
      </c>
      <c r="C16111" t="str">
        <f t="shared" si="511"/>
        <v>11</v>
      </c>
      <c r="D16111">
        <f t="shared" si="512"/>
        <v>1</v>
      </c>
    </row>
    <row r="16112" spans="1:4">
      <c r="A16112" s="9">
        <v>41588</v>
      </c>
      <c r="B16112" s="7">
        <v>9535</v>
      </c>
      <c r="C16112" t="str">
        <f t="shared" si="511"/>
        <v>11</v>
      </c>
      <c r="D16112">
        <f t="shared" si="512"/>
        <v>1</v>
      </c>
    </row>
    <row r="16113" spans="1:4">
      <c r="A16113" s="9">
        <v>41588</v>
      </c>
      <c r="B16113" s="7">
        <v>131</v>
      </c>
      <c r="C16113" t="str">
        <f t="shared" si="511"/>
        <v>11</v>
      </c>
      <c r="D16113">
        <f t="shared" si="512"/>
        <v>1</v>
      </c>
    </row>
    <row r="16114" spans="1:4">
      <c r="A16114" s="9">
        <v>41588</v>
      </c>
      <c r="B16114" s="7">
        <v>6202</v>
      </c>
      <c r="C16114" t="str">
        <f t="shared" si="511"/>
        <v>11</v>
      </c>
      <c r="D16114">
        <f t="shared" si="512"/>
        <v>1</v>
      </c>
    </row>
    <row r="16115" spans="1:4">
      <c r="A16115" s="9">
        <v>41588</v>
      </c>
      <c r="B16115" s="7">
        <v>1432</v>
      </c>
      <c r="C16115" t="str">
        <f t="shared" si="511"/>
        <v>11</v>
      </c>
      <c r="D16115">
        <f t="shared" si="512"/>
        <v>1</v>
      </c>
    </row>
    <row r="16116" spans="1:4">
      <c r="A16116" s="9">
        <v>41588</v>
      </c>
      <c r="B16116" s="7">
        <v>27</v>
      </c>
      <c r="C16116" t="str">
        <f t="shared" si="511"/>
        <v>11</v>
      </c>
      <c r="D16116">
        <f t="shared" si="512"/>
        <v>1</v>
      </c>
    </row>
    <row r="16117" spans="1:4">
      <c r="A16117" s="9">
        <v>41588</v>
      </c>
      <c r="B16117" s="7">
        <v>6342</v>
      </c>
      <c r="C16117" t="str">
        <f t="shared" si="511"/>
        <v>11</v>
      </c>
      <c r="D16117">
        <f t="shared" si="512"/>
        <v>1</v>
      </c>
    </row>
    <row r="16118" spans="1:4">
      <c r="A16118" s="9">
        <v>41588</v>
      </c>
      <c r="B16118" s="7">
        <v>2294</v>
      </c>
      <c r="C16118" t="str">
        <f t="shared" si="511"/>
        <v>11</v>
      </c>
      <c r="D16118">
        <f t="shared" si="512"/>
        <v>1</v>
      </c>
    </row>
    <row r="16119" spans="1:4">
      <c r="A16119" s="9">
        <v>41588</v>
      </c>
      <c r="B16119" s="7">
        <v>13795</v>
      </c>
      <c r="C16119" t="str">
        <f t="shared" si="511"/>
        <v>11</v>
      </c>
      <c r="D16119">
        <f t="shared" si="512"/>
        <v>1</v>
      </c>
    </row>
    <row r="16120" spans="1:4">
      <c r="A16120" s="9">
        <v>41588</v>
      </c>
      <c r="B16120" s="7">
        <v>1186</v>
      </c>
      <c r="C16120" t="str">
        <f t="shared" si="511"/>
        <v>11</v>
      </c>
      <c r="D16120">
        <f t="shared" si="512"/>
        <v>1</v>
      </c>
    </row>
    <row r="16121" spans="1:4">
      <c r="A16121" s="9">
        <v>41588</v>
      </c>
      <c r="B16121" s="7">
        <v>263</v>
      </c>
      <c r="C16121" t="str">
        <f t="shared" si="511"/>
        <v>11</v>
      </c>
      <c r="D16121">
        <f t="shared" si="512"/>
        <v>1</v>
      </c>
    </row>
    <row r="16122" spans="1:4">
      <c r="A16122" s="9">
        <v>41588</v>
      </c>
      <c r="B16122" s="7">
        <v>2696</v>
      </c>
      <c r="C16122" t="str">
        <f t="shared" si="511"/>
        <v>11</v>
      </c>
      <c r="D16122">
        <f t="shared" si="512"/>
        <v>1</v>
      </c>
    </row>
    <row r="16123" spans="1:4">
      <c r="A16123" s="9">
        <v>41588</v>
      </c>
      <c r="B16123" s="7">
        <v>6680</v>
      </c>
      <c r="C16123" t="str">
        <f t="shared" si="511"/>
        <v>11</v>
      </c>
      <c r="D16123">
        <f t="shared" si="512"/>
        <v>1</v>
      </c>
    </row>
    <row r="16124" spans="1:4">
      <c r="A16124" s="9">
        <v>41588</v>
      </c>
      <c r="B16124" s="7">
        <v>7803</v>
      </c>
      <c r="C16124" t="str">
        <f t="shared" si="511"/>
        <v>11</v>
      </c>
      <c r="D16124">
        <f t="shared" si="512"/>
        <v>1</v>
      </c>
    </row>
    <row r="16125" spans="1:4">
      <c r="A16125" s="9">
        <v>41588</v>
      </c>
      <c r="B16125" s="7">
        <v>158</v>
      </c>
      <c r="C16125" t="str">
        <f t="shared" si="511"/>
        <v>11</v>
      </c>
      <c r="D16125">
        <f t="shared" si="512"/>
        <v>1</v>
      </c>
    </row>
    <row r="16126" spans="1:4">
      <c r="A16126" s="9">
        <v>41588</v>
      </c>
      <c r="B16126" s="7">
        <v>4289</v>
      </c>
      <c r="C16126" t="str">
        <f t="shared" si="511"/>
        <v>11</v>
      </c>
      <c r="D16126">
        <f t="shared" si="512"/>
        <v>1</v>
      </c>
    </row>
    <row r="16127" spans="1:4">
      <c r="A16127" s="9">
        <v>41588</v>
      </c>
      <c r="B16127" s="7">
        <v>2359</v>
      </c>
      <c r="C16127" t="str">
        <f t="shared" si="511"/>
        <v>11</v>
      </c>
      <c r="D16127">
        <f t="shared" si="512"/>
        <v>1</v>
      </c>
    </row>
    <row r="16128" spans="1:4">
      <c r="A16128" s="9">
        <v>41588</v>
      </c>
      <c r="B16128" s="7">
        <v>32</v>
      </c>
      <c r="C16128" t="str">
        <f t="shared" si="511"/>
        <v>11</v>
      </c>
      <c r="D16128">
        <f t="shared" si="512"/>
        <v>1</v>
      </c>
    </row>
    <row r="16129" spans="1:4">
      <c r="A16129" s="9">
        <v>41588</v>
      </c>
      <c r="B16129" s="7">
        <v>1608</v>
      </c>
      <c r="C16129" t="str">
        <f t="shared" si="511"/>
        <v>11</v>
      </c>
      <c r="D16129">
        <f t="shared" si="512"/>
        <v>1</v>
      </c>
    </row>
    <row r="16130" spans="1:4">
      <c r="A16130" s="9">
        <v>41588</v>
      </c>
      <c r="B16130" s="7">
        <v>7</v>
      </c>
      <c r="C16130" t="str">
        <f t="shared" si="511"/>
        <v>11</v>
      </c>
      <c r="D16130">
        <f t="shared" si="512"/>
        <v>1</v>
      </c>
    </row>
    <row r="16131" spans="1:4">
      <c r="A16131" s="9">
        <v>41588</v>
      </c>
      <c r="B16131" s="7">
        <v>1622</v>
      </c>
      <c r="C16131" t="str">
        <f t="shared" si="511"/>
        <v>11</v>
      </c>
      <c r="D16131">
        <f t="shared" si="512"/>
        <v>1</v>
      </c>
    </row>
    <row r="16132" spans="1:4">
      <c r="A16132" s="9">
        <v>41588</v>
      </c>
      <c r="B16132" s="7">
        <v>577</v>
      </c>
      <c r="C16132" t="str">
        <f t="shared" si="511"/>
        <v>11</v>
      </c>
      <c r="D16132">
        <f t="shared" si="512"/>
        <v>1</v>
      </c>
    </row>
    <row r="16133" spans="1:4">
      <c r="A16133" s="9">
        <v>41588</v>
      </c>
      <c r="B16133" s="7">
        <v>990</v>
      </c>
      <c r="C16133" t="str">
        <f t="shared" si="511"/>
        <v>11</v>
      </c>
      <c r="D16133">
        <f t="shared" si="512"/>
        <v>1</v>
      </c>
    </row>
    <row r="16134" spans="1:4">
      <c r="A16134" s="9">
        <v>41588</v>
      </c>
      <c r="B16134" s="7">
        <v>270</v>
      </c>
      <c r="C16134" t="str">
        <f t="shared" si="511"/>
        <v>11</v>
      </c>
      <c r="D16134">
        <f t="shared" si="512"/>
        <v>1</v>
      </c>
    </row>
    <row r="16135" spans="1:4">
      <c r="A16135" s="9">
        <v>41588</v>
      </c>
      <c r="B16135" s="7">
        <v>66</v>
      </c>
      <c r="C16135" t="str">
        <f t="shared" si="511"/>
        <v>11</v>
      </c>
      <c r="D16135">
        <f t="shared" si="512"/>
        <v>1</v>
      </c>
    </row>
    <row r="16136" spans="1:4">
      <c r="A16136" s="9">
        <v>41588</v>
      </c>
      <c r="B16136" s="7">
        <v>1660</v>
      </c>
      <c r="C16136" t="str">
        <f t="shared" si="511"/>
        <v>11</v>
      </c>
      <c r="D16136">
        <f t="shared" si="512"/>
        <v>1</v>
      </c>
    </row>
    <row r="16137" spans="1:4">
      <c r="A16137" s="9">
        <v>41588</v>
      </c>
      <c r="B16137" s="7">
        <v>1921</v>
      </c>
      <c r="C16137" t="str">
        <f t="shared" si="511"/>
        <v>11</v>
      </c>
      <c r="D16137">
        <f t="shared" si="512"/>
        <v>1</v>
      </c>
    </row>
    <row r="16138" spans="1:4">
      <c r="A16138" s="9">
        <v>41588</v>
      </c>
      <c r="B16138" s="7">
        <v>40</v>
      </c>
      <c r="C16138" t="str">
        <f t="shared" si="511"/>
        <v>11</v>
      </c>
      <c r="D16138">
        <f t="shared" si="512"/>
        <v>1</v>
      </c>
    </row>
    <row r="16139" spans="1:4">
      <c r="A16139" s="9">
        <v>41589</v>
      </c>
      <c r="B16139" s="7">
        <v>2178</v>
      </c>
      <c r="C16139" t="str">
        <f t="shared" si="511"/>
        <v>11</v>
      </c>
      <c r="D16139">
        <f t="shared" si="512"/>
        <v>2</v>
      </c>
    </row>
    <row r="16140" spans="1:4">
      <c r="A16140" s="9">
        <v>41589</v>
      </c>
      <c r="B16140" s="7">
        <v>1357</v>
      </c>
      <c r="C16140" t="str">
        <f t="shared" si="511"/>
        <v>11</v>
      </c>
      <c r="D16140">
        <f t="shared" si="512"/>
        <v>2</v>
      </c>
    </row>
    <row r="16141" spans="1:4">
      <c r="A16141" s="9">
        <v>41589</v>
      </c>
      <c r="B16141" s="7">
        <v>2622</v>
      </c>
      <c r="C16141" t="str">
        <f t="shared" si="511"/>
        <v>11</v>
      </c>
      <c r="D16141">
        <f t="shared" si="512"/>
        <v>2</v>
      </c>
    </row>
    <row r="16142" spans="1:4">
      <c r="A16142" s="9">
        <v>41589</v>
      </c>
      <c r="B16142" s="7">
        <v>1286</v>
      </c>
      <c r="C16142" t="str">
        <f t="shared" si="511"/>
        <v>11</v>
      </c>
      <c r="D16142">
        <f t="shared" si="512"/>
        <v>2</v>
      </c>
    </row>
    <row r="16143" spans="1:4">
      <c r="A16143" s="9">
        <v>41589</v>
      </c>
      <c r="B16143" s="7">
        <v>6764</v>
      </c>
      <c r="C16143" t="str">
        <f t="shared" si="511"/>
        <v>11</v>
      </c>
      <c r="D16143">
        <f t="shared" si="512"/>
        <v>2</v>
      </c>
    </row>
    <row r="16144" spans="1:4">
      <c r="A16144" s="9">
        <v>41589</v>
      </c>
      <c r="B16144" s="7">
        <v>671</v>
      </c>
      <c r="C16144" t="str">
        <f t="shared" si="511"/>
        <v>11</v>
      </c>
      <c r="D16144">
        <f t="shared" si="512"/>
        <v>2</v>
      </c>
    </row>
    <row r="16145" spans="1:4">
      <c r="A16145" s="9">
        <v>41589</v>
      </c>
      <c r="B16145" s="7">
        <v>1459</v>
      </c>
      <c r="C16145" t="str">
        <f t="shared" si="511"/>
        <v>11</v>
      </c>
      <c r="D16145">
        <f t="shared" si="512"/>
        <v>2</v>
      </c>
    </row>
    <row r="16146" spans="1:4">
      <c r="A16146" s="9">
        <v>41589</v>
      </c>
      <c r="B16146" s="7">
        <v>334</v>
      </c>
      <c r="C16146" t="str">
        <f t="shared" si="511"/>
        <v>11</v>
      </c>
      <c r="D16146">
        <f t="shared" si="512"/>
        <v>2</v>
      </c>
    </row>
    <row r="16147" spans="1:4">
      <c r="A16147" s="9">
        <v>41589</v>
      </c>
      <c r="B16147" s="7">
        <v>671</v>
      </c>
      <c r="C16147" t="str">
        <f t="shared" si="511"/>
        <v>11</v>
      </c>
      <c r="D16147">
        <f t="shared" si="512"/>
        <v>2</v>
      </c>
    </row>
    <row r="16148" spans="1:4">
      <c r="A16148" s="9">
        <v>41589</v>
      </c>
      <c r="B16148" s="7">
        <v>322</v>
      </c>
      <c r="C16148" t="str">
        <f t="shared" si="511"/>
        <v>11</v>
      </c>
      <c r="D16148">
        <f t="shared" si="512"/>
        <v>2</v>
      </c>
    </row>
    <row r="16149" spans="1:4">
      <c r="A16149" s="9">
        <v>41589</v>
      </c>
      <c r="B16149" s="7">
        <v>1706</v>
      </c>
      <c r="C16149" t="str">
        <f t="shared" si="511"/>
        <v>11</v>
      </c>
      <c r="D16149">
        <f t="shared" si="512"/>
        <v>2</v>
      </c>
    </row>
    <row r="16150" spans="1:4">
      <c r="A16150" s="9">
        <v>41589</v>
      </c>
      <c r="B16150" s="7">
        <v>170</v>
      </c>
      <c r="C16150" t="str">
        <f t="shared" si="511"/>
        <v>11</v>
      </c>
      <c r="D16150">
        <f t="shared" si="512"/>
        <v>2</v>
      </c>
    </row>
    <row r="16151" spans="1:4">
      <c r="A16151" s="9">
        <v>41589</v>
      </c>
      <c r="B16151" s="7">
        <v>373</v>
      </c>
      <c r="C16151" t="str">
        <f t="shared" si="511"/>
        <v>11</v>
      </c>
      <c r="D16151">
        <f t="shared" si="512"/>
        <v>2</v>
      </c>
    </row>
    <row r="16152" spans="1:4">
      <c r="A16152" s="9">
        <v>41590</v>
      </c>
      <c r="B16152" s="7">
        <v>7663</v>
      </c>
      <c r="C16152" t="str">
        <f t="shared" si="511"/>
        <v>11</v>
      </c>
      <c r="D16152">
        <f t="shared" si="512"/>
        <v>3</v>
      </c>
    </row>
    <row r="16153" spans="1:4">
      <c r="A16153" s="9">
        <v>41590</v>
      </c>
      <c r="B16153" s="7">
        <v>20922</v>
      </c>
      <c r="C16153" t="str">
        <f t="shared" si="511"/>
        <v>11</v>
      </c>
      <c r="D16153">
        <f t="shared" si="512"/>
        <v>3</v>
      </c>
    </row>
    <row r="16154" spans="1:4">
      <c r="A16154" s="9">
        <v>41590</v>
      </c>
      <c r="B16154" s="7">
        <v>370</v>
      </c>
      <c r="C16154" t="str">
        <f t="shared" si="511"/>
        <v>11</v>
      </c>
      <c r="D16154">
        <f t="shared" si="512"/>
        <v>3</v>
      </c>
    </row>
    <row r="16155" spans="1:4">
      <c r="A16155" s="9">
        <v>41590</v>
      </c>
      <c r="B16155" s="7">
        <v>603</v>
      </c>
      <c r="C16155" t="str">
        <f t="shared" si="511"/>
        <v>11</v>
      </c>
      <c r="D16155">
        <f t="shared" si="512"/>
        <v>3</v>
      </c>
    </row>
    <row r="16156" spans="1:4">
      <c r="A16156" s="9">
        <v>41590</v>
      </c>
      <c r="B16156" s="7">
        <v>229</v>
      </c>
      <c r="C16156" t="str">
        <f t="shared" si="511"/>
        <v>11</v>
      </c>
      <c r="D16156">
        <f t="shared" si="512"/>
        <v>3</v>
      </c>
    </row>
    <row r="16157" spans="1:4">
      <c r="A16157" s="9">
        <v>41590</v>
      </c>
      <c r="B16157" s="7">
        <v>93</v>
      </c>
      <c r="C16157" t="str">
        <f t="shared" si="511"/>
        <v>11</v>
      </c>
      <c r="D16157">
        <f t="shared" si="512"/>
        <v>3</v>
      </c>
    </row>
    <row r="16158" spans="1:4">
      <c r="A16158" s="9">
        <v>41591</v>
      </c>
      <c r="B16158" s="7">
        <v>132</v>
      </c>
      <c r="C16158" t="str">
        <f t="shared" si="511"/>
        <v>11</v>
      </c>
      <c r="D16158">
        <f t="shared" si="512"/>
        <v>4</v>
      </c>
    </row>
    <row r="16159" spans="1:4">
      <c r="A16159" s="9">
        <v>41591</v>
      </c>
      <c r="B16159" s="7">
        <v>4026</v>
      </c>
      <c r="C16159" t="str">
        <f t="shared" si="511"/>
        <v>11</v>
      </c>
      <c r="D16159">
        <f t="shared" si="512"/>
        <v>4</v>
      </c>
    </row>
    <row r="16160" spans="1:4">
      <c r="A16160" s="9">
        <v>41591</v>
      </c>
      <c r="B16160" s="7">
        <v>10803</v>
      </c>
      <c r="C16160" t="str">
        <f t="shared" si="511"/>
        <v>11</v>
      </c>
      <c r="D16160">
        <f t="shared" si="512"/>
        <v>4</v>
      </c>
    </row>
    <row r="16161" spans="1:4">
      <c r="A16161" s="9">
        <v>41591</v>
      </c>
      <c r="B16161" s="7">
        <v>6144</v>
      </c>
      <c r="C16161" t="str">
        <f t="shared" si="511"/>
        <v>11</v>
      </c>
      <c r="D16161">
        <f t="shared" si="512"/>
        <v>4</v>
      </c>
    </row>
    <row r="16162" spans="1:4">
      <c r="A16162" s="9">
        <v>41591</v>
      </c>
      <c r="B16162" s="7">
        <v>4056</v>
      </c>
      <c r="C16162" t="str">
        <f t="shared" si="511"/>
        <v>11</v>
      </c>
      <c r="D16162">
        <f t="shared" si="512"/>
        <v>4</v>
      </c>
    </row>
    <row r="16163" spans="1:4">
      <c r="A16163" s="9">
        <v>41591</v>
      </c>
      <c r="B16163" s="7">
        <v>33</v>
      </c>
      <c r="C16163" t="str">
        <f t="shared" si="511"/>
        <v>11</v>
      </c>
      <c r="D16163">
        <f t="shared" si="512"/>
        <v>4</v>
      </c>
    </row>
    <row r="16164" spans="1:4">
      <c r="A16164" s="9">
        <v>41591</v>
      </c>
      <c r="B16164" s="7">
        <v>1006</v>
      </c>
      <c r="C16164" t="str">
        <f t="shared" si="511"/>
        <v>11</v>
      </c>
      <c r="D16164">
        <f t="shared" si="512"/>
        <v>4</v>
      </c>
    </row>
    <row r="16165" spans="1:4">
      <c r="A16165" s="9">
        <v>41591</v>
      </c>
      <c r="B16165" s="7">
        <v>49</v>
      </c>
      <c r="C16165" t="str">
        <f t="shared" si="511"/>
        <v>11</v>
      </c>
      <c r="D16165">
        <f t="shared" si="512"/>
        <v>4</v>
      </c>
    </row>
    <row r="16166" spans="1:4">
      <c r="A16166" s="9">
        <v>41591</v>
      </c>
      <c r="B16166" s="7">
        <v>1546</v>
      </c>
      <c r="C16166" t="str">
        <f t="shared" ref="C16166:C16229" si="513">TEXT(A16166,"mm")</f>
        <v>11</v>
      </c>
      <c r="D16166">
        <f t="shared" si="512"/>
        <v>4</v>
      </c>
    </row>
    <row r="16167" spans="1:4">
      <c r="A16167" s="9">
        <v>41591</v>
      </c>
      <c r="B16167" s="7">
        <v>46</v>
      </c>
      <c r="C16167" t="str">
        <f t="shared" si="513"/>
        <v>11</v>
      </c>
      <c r="D16167">
        <f t="shared" si="512"/>
        <v>4</v>
      </c>
    </row>
    <row r="16168" spans="1:4">
      <c r="A16168" s="9">
        <v>41592</v>
      </c>
      <c r="B16168" s="7">
        <v>26079</v>
      </c>
      <c r="C16168" t="str">
        <f t="shared" si="513"/>
        <v>11</v>
      </c>
      <c r="D16168">
        <f t="shared" si="512"/>
        <v>5</v>
      </c>
    </row>
    <row r="16169" spans="1:4">
      <c r="A16169" s="9">
        <v>41592</v>
      </c>
      <c r="B16169" s="7">
        <v>219</v>
      </c>
      <c r="C16169" t="str">
        <f t="shared" si="513"/>
        <v>11</v>
      </c>
      <c r="D16169">
        <f t="shared" si="512"/>
        <v>5</v>
      </c>
    </row>
    <row r="16170" spans="1:4">
      <c r="A16170" s="9">
        <v>41592</v>
      </c>
      <c r="B16170" s="7">
        <v>2803</v>
      </c>
      <c r="C16170" t="str">
        <f t="shared" si="513"/>
        <v>11</v>
      </c>
      <c r="D16170">
        <f t="shared" si="512"/>
        <v>5</v>
      </c>
    </row>
    <row r="16171" spans="1:4">
      <c r="A16171" s="9">
        <v>41592</v>
      </c>
      <c r="B16171" s="7">
        <v>6482</v>
      </c>
      <c r="C16171" t="str">
        <f t="shared" si="513"/>
        <v>11</v>
      </c>
      <c r="D16171">
        <f t="shared" ref="D16171:D16234" si="514">WEEKDAY(A16171,1)</f>
        <v>5</v>
      </c>
    </row>
    <row r="16172" spans="1:4">
      <c r="A16172" s="9">
        <v>41592</v>
      </c>
      <c r="B16172" s="7">
        <v>115</v>
      </c>
      <c r="C16172" t="str">
        <f t="shared" si="513"/>
        <v>11</v>
      </c>
      <c r="D16172">
        <f t="shared" si="514"/>
        <v>5</v>
      </c>
    </row>
    <row r="16173" spans="1:4">
      <c r="A16173" s="9">
        <v>41592</v>
      </c>
      <c r="B16173" s="7">
        <v>56</v>
      </c>
      <c r="C16173" t="str">
        <f t="shared" si="513"/>
        <v>11</v>
      </c>
      <c r="D16173">
        <f t="shared" si="514"/>
        <v>5</v>
      </c>
    </row>
    <row r="16174" spans="1:4">
      <c r="A16174" s="9">
        <v>41593</v>
      </c>
      <c r="B16174" s="7">
        <v>964</v>
      </c>
      <c r="C16174" t="str">
        <f t="shared" si="513"/>
        <v>11</v>
      </c>
      <c r="D16174">
        <f t="shared" si="514"/>
        <v>6</v>
      </c>
    </row>
    <row r="16175" spans="1:4">
      <c r="A16175" s="9">
        <v>41593</v>
      </c>
      <c r="B16175" s="7">
        <v>69</v>
      </c>
      <c r="C16175" t="str">
        <f t="shared" si="513"/>
        <v>11</v>
      </c>
      <c r="D16175">
        <f t="shared" si="514"/>
        <v>6</v>
      </c>
    </row>
    <row r="16176" spans="1:4">
      <c r="A16176" s="9">
        <v>41593</v>
      </c>
      <c r="B16176" s="7">
        <v>2449</v>
      </c>
      <c r="C16176" t="str">
        <f t="shared" si="513"/>
        <v>11</v>
      </c>
      <c r="D16176">
        <f t="shared" si="514"/>
        <v>6</v>
      </c>
    </row>
    <row r="16177" spans="1:4">
      <c r="A16177" s="9">
        <v>41593</v>
      </c>
      <c r="B16177" s="7">
        <v>3687</v>
      </c>
      <c r="C16177" t="str">
        <f t="shared" si="513"/>
        <v>11</v>
      </c>
      <c r="D16177">
        <f t="shared" si="514"/>
        <v>6</v>
      </c>
    </row>
    <row r="16178" spans="1:4">
      <c r="A16178" s="9">
        <v>41593</v>
      </c>
      <c r="B16178" s="7">
        <v>810</v>
      </c>
      <c r="C16178" t="str">
        <f t="shared" si="513"/>
        <v>11</v>
      </c>
      <c r="D16178">
        <f t="shared" si="514"/>
        <v>6</v>
      </c>
    </row>
    <row r="16179" spans="1:4">
      <c r="A16179" s="9">
        <v>41593</v>
      </c>
      <c r="B16179" s="7">
        <v>2488</v>
      </c>
      <c r="C16179" t="str">
        <f t="shared" si="513"/>
        <v>11</v>
      </c>
      <c r="D16179">
        <f t="shared" si="514"/>
        <v>6</v>
      </c>
    </row>
    <row r="16180" spans="1:4">
      <c r="A16180" s="9">
        <v>41593</v>
      </c>
      <c r="B16180" s="7">
        <v>244</v>
      </c>
      <c r="C16180" t="str">
        <f t="shared" si="513"/>
        <v>11</v>
      </c>
      <c r="D16180">
        <f t="shared" si="514"/>
        <v>6</v>
      </c>
    </row>
    <row r="16181" spans="1:4">
      <c r="A16181" s="9">
        <v>41593</v>
      </c>
      <c r="B16181" s="7">
        <v>19</v>
      </c>
      <c r="C16181" t="str">
        <f t="shared" si="513"/>
        <v>11</v>
      </c>
      <c r="D16181">
        <f t="shared" si="514"/>
        <v>6</v>
      </c>
    </row>
    <row r="16182" spans="1:4">
      <c r="A16182" s="9">
        <v>41593</v>
      </c>
      <c r="B16182" s="7">
        <v>588</v>
      </c>
      <c r="C16182" t="str">
        <f t="shared" si="513"/>
        <v>11</v>
      </c>
      <c r="D16182">
        <f t="shared" si="514"/>
        <v>6</v>
      </c>
    </row>
    <row r="16183" spans="1:4">
      <c r="A16183" s="9">
        <v>41593</v>
      </c>
      <c r="B16183" s="7">
        <v>922</v>
      </c>
      <c r="C16183" t="str">
        <f t="shared" si="513"/>
        <v>11</v>
      </c>
      <c r="D16183">
        <f t="shared" si="514"/>
        <v>6</v>
      </c>
    </row>
    <row r="16184" spans="1:4">
      <c r="A16184" s="9">
        <v>41593</v>
      </c>
      <c r="B16184" s="7">
        <v>203</v>
      </c>
      <c r="C16184" t="str">
        <f t="shared" si="513"/>
        <v>11</v>
      </c>
      <c r="D16184">
        <f t="shared" si="514"/>
        <v>6</v>
      </c>
    </row>
    <row r="16185" spans="1:4">
      <c r="A16185" s="9">
        <v>41593</v>
      </c>
      <c r="B16185" s="7">
        <v>617</v>
      </c>
      <c r="C16185" t="str">
        <f t="shared" si="513"/>
        <v>11</v>
      </c>
      <c r="D16185">
        <f t="shared" si="514"/>
        <v>6</v>
      </c>
    </row>
    <row r="16186" spans="1:4">
      <c r="A16186" s="9">
        <v>41594</v>
      </c>
      <c r="B16186" s="7">
        <v>676</v>
      </c>
      <c r="C16186" t="str">
        <f t="shared" si="513"/>
        <v>11</v>
      </c>
      <c r="D16186">
        <f t="shared" si="514"/>
        <v>7</v>
      </c>
    </row>
    <row r="16187" spans="1:4">
      <c r="A16187" s="9">
        <v>41594</v>
      </c>
      <c r="B16187" s="7">
        <v>4415</v>
      </c>
      <c r="C16187" t="str">
        <f t="shared" si="513"/>
        <v>11</v>
      </c>
      <c r="D16187">
        <f t="shared" si="514"/>
        <v>7</v>
      </c>
    </row>
    <row r="16188" spans="1:4">
      <c r="A16188" s="9">
        <v>41594</v>
      </c>
      <c r="B16188" s="7">
        <v>11505</v>
      </c>
      <c r="C16188" t="str">
        <f t="shared" si="513"/>
        <v>11</v>
      </c>
      <c r="D16188">
        <f t="shared" si="514"/>
        <v>7</v>
      </c>
    </row>
    <row r="16189" spans="1:4">
      <c r="A16189" s="9">
        <v>41594</v>
      </c>
      <c r="B16189" s="7">
        <v>1227</v>
      </c>
      <c r="C16189" t="str">
        <f t="shared" si="513"/>
        <v>11</v>
      </c>
      <c r="D16189">
        <f t="shared" si="514"/>
        <v>7</v>
      </c>
    </row>
    <row r="16190" spans="1:4">
      <c r="A16190" s="9">
        <v>41594</v>
      </c>
      <c r="B16190" s="7">
        <v>338</v>
      </c>
      <c r="C16190" t="str">
        <f t="shared" si="513"/>
        <v>11</v>
      </c>
      <c r="D16190">
        <f t="shared" si="514"/>
        <v>7</v>
      </c>
    </row>
    <row r="16191" spans="1:4">
      <c r="A16191" s="9">
        <v>41594</v>
      </c>
      <c r="B16191" s="7">
        <v>2855</v>
      </c>
      <c r="C16191" t="str">
        <f t="shared" si="513"/>
        <v>11</v>
      </c>
      <c r="D16191">
        <f t="shared" si="514"/>
        <v>7</v>
      </c>
    </row>
    <row r="16192" spans="1:4">
      <c r="A16192" s="9">
        <v>41594</v>
      </c>
      <c r="B16192" s="7">
        <v>307</v>
      </c>
      <c r="C16192" t="str">
        <f t="shared" si="513"/>
        <v>11</v>
      </c>
      <c r="D16192">
        <f t="shared" si="514"/>
        <v>7</v>
      </c>
    </row>
    <row r="16193" spans="1:4">
      <c r="A16193" s="9">
        <v>41594</v>
      </c>
      <c r="B16193" s="7">
        <v>246</v>
      </c>
      <c r="C16193" t="str">
        <f t="shared" si="513"/>
        <v>11</v>
      </c>
      <c r="D16193">
        <f t="shared" si="514"/>
        <v>7</v>
      </c>
    </row>
    <row r="16194" spans="1:4">
      <c r="A16194" s="9">
        <v>41594</v>
      </c>
      <c r="B16194" s="7">
        <v>135</v>
      </c>
      <c r="C16194" t="str">
        <f t="shared" si="513"/>
        <v>11</v>
      </c>
      <c r="D16194">
        <f t="shared" si="514"/>
        <v>7</v>
      </c>
    </row>
    <row r="16195" spans="1:4">
      <c r="A16195" s="9">
        <v>41595</v>
      </c>
      <c r="B16195" s="7">
        <v>2435</v>
      </c>
      <c r="C16195" t="str">
        <f t="shared" si="513"/>
        <v>11</v>
      </c>
      <c r="D16195">
        <f t="shared" si="514"/>
        <v>1</v>
      </c>
    </row>
    <row r="16196" spans="1:4">
      <c r="A16196" s="9">
        <v>41595</v>
      </c>
      <c r="B16196" s="7">
        <v>6493</v>
      </c>
      <c r="C16196" t="str">
        <f t="shared" si="513"/>
        <v>11</v>
      </c>
      <c r="D16196">
        <f t="shared" si="514"/>
        <v>1</v>
      </c>
    </row>
    <row r="16197" spans="1:4">
      <c r="A16197" s="9">
        <v>41595</v>
      </c>
      <c r="B16197" s="7">
        <v>2265</v>
      </c>
      <c r="C16197" t="str">
        <f t="shared" si="513"/>
        <v>11</v>
      </c>
      <c r="D16197">
        <f t="shared" si="514"/>
        <v>1</v>
      </c>
    </row>
    <row r="16198" spans="1:4">
      <c r="A16198" s="9">
        <v>41595</v>
      </c>
      <c r="B16198" s="7">
        <v>1476</v>
      </c>
      <c r="C16198" t="str">
        <f t="shared" si="513"/>
        <v>11</v>
      </c>
      <c r="D16198">
        <f t="shared" si="514"/>
        <v>1</v>
      </c>
    </row>
    <row r="16199" spans="1:4">
      <c r="A16199" s="9">
        <v>41595</v>
      </c>
      <c r="B16199" s="7">
        <v>563</v>
      </c>
      <c r="C16199" t="str">
        <f t="shared" si="513"/>
        <v>11</v>
      </c>
      <c r="D16199">
        <f t="shared" si="514"/>
        <v>1</v>
      </c>
    </row>
    <row r="16200" spans="1:4">
      <c r="A16200" s="9">
        <v>41595</v>
      </c>
      <c r="B16200" s="7">
        <v>255</v>
      </c>
      <c r="C16200" t="str">
        <f t="shared" si="513"/>
        <v>11</v>
      </c>
      <c r="D16200">
        <f t="shared" si="514"/>
        <v>1</v>
      </c>
    </row>
    <row r="16201" spans="1:4">
      <c r="A16201" s="9">
        <v>41595</v>
      </c>
      <c r="B16201" s="7">
        <v>112</v>
      </c>
      <c r="C16201" t="str">
        <f t="shared" si="513"/>
        <v>11</v>
      </c>
      <c r="D16201">
        <f t="shared" si="514"/>
        <v>1</v>
      </c>
    </row>
    <row r="16202" spans="1:4">
      <c r="A16202" s="9">
        <v>41596</v>
      </c>
      <c r="B16202" s="7">
        <v>115</v>
      </c>
      <c r="C16202" t="str">
        <f t="shared" si="513"/>
        <v>11</v>
      </c>
      <c r="D16202">
        <f t="shared" si="514"/>
        <v>2</v>
      </c>
    </row>
    <row r="16203" spans="1:4">
      <c r="A16203" s="9">
        <v>41596</v>
      </c>
      <c r="B16203" s="7">
        <v>6222</v>
      </c>
      <c r="C16203" t="str">
        <f t="shared" si="513"/>
        <v>11</v>
      </c>
      <c r="D16203">
        <f t="shared" si="514"/>
        <v>2</v>
      </c>
    </row>
    <row r="16204" spans="1:4">
      <c r="A16204" s="9">
        <v>41596</v>
      </c>
      <c r="B16204" s="7">
        <v>3553</v>
      </c>
      <c r="C16204" t="str">
        <f t="shared" si="513"/>
        <v>11</v>
      </c>
      <c r="D16204">
        <f t="shared" si="514"/>
        <v>2</v>
      </c>
    </row>
    <row r="16205" spans="1:4">
      <c r="A16205" s="9">
        <v>41596</v>
      </c>
      <c r="B16205" s="7">
        <v>50118</v>
      </c>
      <c r="C16205" t="str">
        <f t="shared" si="513"/>
        <v>11</v>
      </c>
      <c r="D16205">
        <f t="shared" si="514"/>
        <v>2</v>
      </c>
    </row>
    <row r="16206" spans="1:4">
      <c r="A16206" s="9">
        <v>41596</v>
      </c>
      <c r="B16206" s="7">
        <v>1683</v>
      </c>
      <c r="C16206" t="str">
        <f t="shared" si="513"/>
        <v>11</v>
      </c>
      <c r="D16206">
        <f t="shared" si="514"/>
        <v>2</v>
      </c>
    </row>
    <row r="16207" spans="1:4">
      <c r="A16207" s="9">
        <v>41596</v>
      </c>
      <c r="B16207" s="7">
        <v>35147</v>
      </c>
      <c r="C16207" t="str">
        <f t="shared" si="513"/>
        <v>11</v>
      </c>
      <c r="D16207">
        <f t="shared" si="514"/>
        <v>2</v>
      </c>
    </row>
    <row r="16208" spans="1:4">
      <c r="A16208" s="9">
        <v>41596</v>
      </c>
      <c r="B16208" s="7">
        <v>152</v>
      </c>
      <c r="C16208" t="str">
        <f t="shared" si="513"/>
        <v>11</v>
      </c>
      <c r="D16208">
        <f t="shared" si="514"/>
        <v>2</v>
      </c>
    </row>
    <row r="16209" spans="1:4">
      <c r="A16209" s="9">
        <v>41596</v>
      </c>
      <c r="B16209" s="7">
        <v>33</v>
      </c>
      <c r="C16209" t="str">
        <f t="shared" si="513"/>
        <v>11</v>
      </c>
      <c r="D16209">
        <f t="shared" si="514"/>
        <v>2</v>
      </c>
    </row>
    <row r="16210" spans="1:4">
      <c r="A16210" s="9">
        <v>41596</v>
      </c>
      <c r="B16210" s="7">
        <v>1592</v>
      </c>
      <c r="C16210" t="str">
        <f t="shared" si="513"/>
        <v>11</v>
      </c>
      <c r="D16210">
        <f t="shared" si="514"/>
        <v>2</v>
      </c>
    </row>
    <row r="16211" spans="1:4">
      <c r="A16211" s="9">
        <v>41596</v>
      </c>
      <c r="B16211" s="7">
        <v>882</v>
      </c>
      <c r="C16211" t="str">
        <f t="shared" si="513"/>
        <v>11</v>
      </c>
      <c r="D16211">
        <f t="shared" si="514"/>
        <v>2</v>
      </c>
    </row>
    <row r="16212" spans="1:4">
      <c r="A16212" s="9">
        <v>41596</v>
      </c>
      <c r="B16212" s="7">
        <v>12684</v>
      </c>
      <c r="C16212" t="str">
        <f t="shared" si="513"/>
        <v>11</v>
      </c>
      <c r="D16212">
        <f t="shared" si="514"/>
        <v>2</v>
      </c>
    </row>
    <row r="16213" spans="1:4">
      <c r="A16213" s="9">
        <v>41596</v>
      </c>
      <c r="B16213" s="7">
        <v>421</v>
      </c>
      <c r="C16213" t="str">
        <f t="shared" si="513"/>
        <v>11</v>
      </c>
      <c r="D16213">
        <f t="shared" si="514"/>
        <v>2</v>
      </c>
    </row>
    <row r="16214" spans="1:4">
      <c r="A16214" s="9">
        <v>41596</v>
      </c>
      <c r="B16214" s="7">
        <v>8844</v>
      </c>
      <c r="C16214" t="str">
        <f t="shared" si="513"/>
        <v>11</v>
      </c>
      <c r="D16214">
        <f t="shared" si="514"/>
        <v>2</v>
      </c>
    </row>
    <row r="16215" spans="1:4">
      <c r="A16215" s="9">
        <v>41597</v>
      </c>
      <c r="B16215" s="7">
        <v>796</v>
      </c>
      <c r="C16215" t="str">
        <f t="shared" si="513"/>
        <v>11</v>
      </c>
      <c r="D16215">
        <f t="shared" si="514"/>
        <v>3</v>
      </c>
    </row>
    <row r="16216" spans="1:4">
      <c r="A16216" s="9">
        <v>41597</v>
      </c>
      <c r="B16216" s="7">
        <v>79019</v>
      </c>
      <c r="C16216" t="str">
        <f t="shared" si="513"/>
        <v>11</v>
      </c>
      <c r="D16216">
        <f t="shared" si="514"/>
        <v>3</v>
      </c>
    </row>
    <row r="16217" spans="1:4">
      <c r="A16217" s="9">
        <v>41597</v>
      </c>
      <c r="B16217" s="7">
        <v>11668</v>
      </c>
      <c r="C16217" t="str">
        <f t="shared" si="513"/>
        <v>11</v>
      </c>
      <c r="D16217">
        <f t="shared" si="514"/>
        <v>3</v>
      </c>
    </row>
    <row r="16218" spans="1:4">
      <c r="A16218" s="9">
        <v>41597</v>
      </c>
      <c r="B16218" s="7">
        <v>485</v>
      </c>
      <c r="C16218" t="str">
        <f t="shared" si="513"/>
        <v>11</v>
      </c>
      <c r="D16218">
        <f t="shared" si="514"/>
        <v>3</v>
      </c>
    </row>
    <row r="16219" spans="1:4">
      <c r="A16219" s="9">
        <v>41597</v>
      </c>
      <c r="B16219" s="7">
        <v>933</v>
      </c>
      <c r="C16219" t="str">
        <f t="shared" si="513"/>
        <v>11</v>
      </c>
      <c r="D16219">
        <f t="shared" si="514"/>
        <v>3</v>
      </c>
    </row>
    <row r="16220" spans="1:4">
      <c r="A16220" s="9">
        <v>41597</v>
      </c>
      <c r="B16220" s="7">
        <v>2814</v>
      </c>
      <c r="C16220" t="str">
        <f t="shared" si="513"/>
        <v>11</v>
      </c>
      <c r="D16220">
        <f t="shared" si="514"/>
        <v>3</v>
      </c>
    </row>
    <row r="16221" spans="1:4">
      <c r="A16221" s="9">
        <v>41597</v>
      </c>
      <c r="B16221" s="7">
        <v>1095</v>
      </c>
      <c r="C16221" t="str">
        <f t="shared" si="513"/>
        <v>11</v>
      </c>
      <c r="D16221">
        <f t="shared" si="514"/>
        <v>3</v>
      </c>
    </row>
    <row r="16222" spans="1:4">
      <c r="A16222" s="9">
        <v>41597</v>
      </c>
      <c r="B16222" s="7">
        <v>393</v>
      </c>
      <c r="C16222" t="str">
        <f t="shared" si="513"/>
        <v>11</v>
      </c>
      <c r="D16222">
        <f t="shared" si="514"/>
        <v>3</v>
      </c>
    </row>
    <row r="16223" spans="1:4">
      <c r="A16223" s="9">
        <v>41597</v>
      </c>
      <c r="B16223" s="7">
        <v>207</v>
      </c>
      <c r="C16223" t="str">
        <f t="shared" si="513"/>
        <v>11</v>
      </c>
      <c r="D16223">
        <f t="shared" si="514"/>
        <v>3</v>
      </c>
    </row>
    <row r="16224" spans="1:4">
      <c r="A16224" s="9">
        <v>41597</v>
      </c>
      <c r="B16224" s="7">
        <v>19882</v>
      </c>
      <c r="C16224" t="str">
        <f t="shared" si="513"/>
        <v>11</v>
      </c>
      <c r="D16224">
        <f t="shared" si="514"/>
        <v>3</v>
      </c>
    </row>
    <row r="16225" spans="1:4">
      <c r="A16225" s="9">
        <v>41597</v>
      </c>
      <c r="B16225" s="7">
        <v>2855</v>
      </c>
      <c r="C16225" t="str">
        <f t="shared" si="513"/>
        <v>11</v>
      </c>
      <c r="D16225">
        <f t="shared" si="514"/>
        <v>3</v>
      </c>
    </row>
    <row r="16226" spans="1:4">
      <c r="A16226" s="9">
        <v>41597</v>
      </c>
      <c r="B16226" s="7">
        <v>121</v>
      </c>
      <c r="C16226" t="str">
        <f t="shared" si="513"/>
        <v>11</v>
      </c>
      <c r="D16226">
        <f t="shared" si="514"/>
        <v>3</v>
      </c>
    </row>
    <row r="16227" spans="1:4">
      <c r="A16227" s="9">
        <v>41597</v>
      </c>
      <c r="B16227" s="7">
        <v>235</v>
      </c>
      <c r="C16227" t="str">
        <f t="shared" si="513"/>
        <v>11</v>
      </c>
      <c r="D16227">
        <f t="shared" si="514"/>
        <v>3</v>
      </c>
    </row>
    <row r="16228" spans="1:4">
      <c r="A16228" s="9">
        <v>41597</v>
      </c>
      <c r="B16228" s="7">
        <v>703</v>
      </c>
      <c r="C16228" t="str">
        <f t="shared" si="513"/>
        <v>11</v>
      </c>
      <c r="D16228">
        <f t="shared" si="514"/>
        <v>3</v>
      </c>
    </row>
    <row r="16229" spans="1:4">
      <c r="A16229" s="9">
        <v>41597</v>
      </c>
      <c r="B16229" s="7">
        <v>264</v>
      </c>
      <c r="C16229" t="str">
        <f t="shared" si="513"/>
        <v>11</v>
      </c>
      <c r="D16229">
        <f t="shared" si="514"/>
        <v>3</v>
      </c>
    </row>
    <row r="16230" spans="1:4">
      <c r="A16230" s="9">
        <v>41597</v>
      </c>
      <c r="B16230" s="7">
        <v>1925</v>
      </c>
      <c r="C16230" t="str">
        <f t="shared" ref="C16230:C16293" si="515">TEXT(A16230,"mm")</f>
        <v>11</v>
      </c>
      <c r="D16230">
        <f t="shared" si="514"/>
        <v>3</v>
      </c>
    </row>
    <row r="16231" spans="1:4">
      <c r="A16231" s="9">
        <v>41597</v>
      </c>
      <c r="B16231" s="7">
        <v>100</v>
      </c>
      <c r="C16231" t="str">
        <f t="shared" si="515"/>
        <v>11</v>
      </c>
      <c r="D16231">
        <f t="shared" si="514"/>
        <v>3</v>
      </c>
    </row>
    <row r="16232" spans="1:4">
      <c r="A16232" s="9">
        <v>41598</v>
      </c>
      <c r="B16232" s="7">
        <v>661</v>
      </c>
      <c r="C16232" t="str">
        <f t="shared" si="515"/>
        <v>11</v>
      </c>
      <c r="D16232">
        <f t="shared" si="514"/>
        <v>4</v>
      </c>
    </row>
    <row r="16233" spans="1:4">
      <c r="A16233" s="9">
        <v>41598</v>
      </c>
      <c r="B16233" s="7">
        <v>9003</v>
      </c>
      <c r="C16233" t="str">
        <f t="shared" si="515"/>
        <v>11</v>
      </c>
      <c r="D16233">
        <f t="shared" si="514"/>
        <v>4</v>
      </c>
    </row>
    <row r="16234" spans="1:4">
      <c r="A16234" s="9">
        <v>41598</v>
      </c>
      <c r="B16234" s="7">
        <v>677</v>
      </c>
      <c r="C16234" t="str">
        <f t="shared" si="515"/>
        <v>11</v>
      </c>
      <c r="D16234">
        <f t="shared" si="514"/>
        <v>4</v>
      </c>
    </row>
    <row r="16235" spans="1:4">
      <c r="A16235" s="9">
        <v>41598</v>
      </c>
      <c r="B16235" s="7">
        <v>320</v>
      </c>
      <c r="C16235" t="str">
        <f t="shared" si="515"/>
        <v>11</v>
      </c>
      <c r="D16235">
        <f t="shared" ref="D16235:D16298" si="516">WEEKDAY(A16235,1)</f>
        <v>4</v>
      </c>
    </row>
    <row r="16236" spans="1:4">
      <c r="A16236" s="9">
        <v>41598</v>
      </c>
      <c r="B16236" s="7">
        <v>10048</v>
      </c>
      <c r="C16236" t="str">
        <f t="shared" si="515"/>
        <v>11</v>
      </c>
      <c r="D16236">
        <f t="shared" si="516"/>
        <v>4</v>
      </c>
    </row>
    <row r="16237" spans="1:4">
      <c r="A16237" s="9">
        <v>41598</v>
      </c>
      <c r="B16237" s="7">
        <v>9658</v>
      </c>
      <c r="C16237" t="str">
        <f t="shared" si="515"/>
        <v>11</v>
      </c>
      <c r="D16237">
        <f t="shared" si="516"/>
        <v>4</v>
      </c>
    </row>
    <row r="16238" spans="1:4">
      <c r="A16238" s="9">
        <v>41598</v>
      </c>
      <c r="B16238" s="7">
        <v>5416</v>
      </c>
      <c r="C16238" t="str">
        <f t="shared" si="515"/>
        <v>11</v>
      </c>
      <c r="D16238">
        <f t="shared" si="516"/>
        <v>4</v>
      </c>
    </row>
    <row r="16239" spans="1:4">
      <c r="A16239" s="9">
        <v>41598</v>
      </c>
      <c r="B16239" s="7">
        <v>7217</v>
      </c>
      <c r="C16239" t="str">
        <f t="shared" si="515"/>
        <v>11</v>
      </c>
      <c r="D16239">
        <f t="shared" si="516"/>
        <v>4</v>
      </c>
    </row>
    <row r="16240" spans="1:4">
      <c r="A16240" s="9">
        <v>41598</v>
      </c>
      <c r="B16240" s="7">
        <v>22378</v>
      </c>
      <c r="C16240" t="str">
        <f t="shared" si="515"/>
        <v>11</v>
      </c>
      <c r="D16240">
        <f t="shared" si="516"/>
        <v>4</v>
      </c>
    </row>
    <row r="16241" spans="1:4">
      <c r="A16241" s="9">
        <v>41598</v>
      </c>
      <c r="B16241" s="7">
        <v>1431</v>
      </c>
      <c r="C16241" t="str">
        <f t="shared" si="515"/>
        <v>11</v>
      </c>
      <c r="D16241">
        <f t="shared" si="516"/>
        <v>4</v>
      </c>
    </row>
    <row r="16242" spans="1:4">
      <c r="A16242" s="9">
        <v>41598</v>
      </c>
      <c r="B16242" s="7">
        <v>166</v>
      </c>
      <c r="C16242" t="str">
        <f t="shared" si="515"/>
        <v>11</v>
      </c>
      <c r="D16242">
        <f t="shared" si="516"/>
        <v>4</v>
      </c>
    </row>
    <row r="16243" spans="1:4">
      <c r="A16243" s="9">
        <v>41598</v>
      </c>
      <c r="B16243" s="7">
        <v>166</v>
      </c>
      <c r="C16243" t="str">
        <f t="shared" si="515"/>
        <v>11</v>
      </c>
      <c r="D16243">
        <f t="shared" si="516"/>
        <v>4</v>
      </c>
    </row>
    <row r="16244" spans="1:4">
      <c r="A16244" s="9">
        <v>41598</v>
      </c>
      <c r="B16244" s="7">
        <v>303</v>
      </c>
      <c r="C16244" t="str">
        <f t="shared" si="515"/>
        <v>11</v>
      </c>
      <c r="D16244">
        <f t="shared" si="516"/>
        <v>4</v>
      </c>
    </row>
    <row r="16245" spans="1:4">
      <c r="A16245" s="9">
        <v>41598</v>
      </c>
      <c r="B16245" s="7">
        <v>2444</v>
      </c>
      <c r="C16245" t="str">
        <f t="shared" si="515"/>
        <v>11</v>
      </c>
      <c r="D16245">
        <f t="shared" si="516"/>
        <v>4</v>
      </c>
    </row>
    <row r="16246" spans="1:4">
      <c r="A16246" s="9">
        <v>41598</v>
      </c>
      <c r="B16246" s="7">
        <v>1363</v>
      </c>
      <c r="C16246" t="str">
        <f t="shared" si="515"/>
        <v>11</v>
      </c>
      <c r="D16246">
        <f t="shared" si="516"/>
        <v>4</v>
      </c>
    </row>
    <row r="16247" spans="1:4">
      <c r="A16247" s="9">
        <v>41598</v>
      </c>
      <c r="B16247" s="7">
        <v>1846</v>
      </c>
      <c r="C16247" t="str">
        <f t="shared" si="515"/>
        <v>11</v>
      </c>
      <c r="D16247">
        <f t="shared" si="516"/>
        <v>4</v>
      </c>
    </row>
    <row r="16248" spans="1:4">
      <c r="A16248" s="9">
        <v>41598</v>
      </c>
      <c r="B16248" s="7">
        <v>91</v>
      </c>
      <c r="C16248" t="str">
        <f t="shared" si="515"/>
        <v>11</v>
      </c>
      <c r="D16248">
        <f t="shared" si="516"/>
        <v>4</v>
      </c>
    </row>
    <row r="16249" spans="1:4">
      <c r="A16249" s="9">
        <v>41599</v>
      </c>
      <c r="B16249" s="7">
        <v>3360</v>
      </c>
      <c r="C16249" t="str">
        <f t="shared" si="515"/>
        <v>11</v>
      </c>
      <c r="D16249">
        <f t="shared" si="516"/>
        <v>5</v>
      </c>
    </row>
    <row r="16250" spans="1:4">
      <c r="A16250" s="9">
        <v>41599</v>
      </c>
      <c r="B16250" s="7">
        <v>24379</v>
      </c>
      <c r="C16250" t="str">
        <f t="shared" si="515"/>
        <v>11</v>
      </c>
      <c r="D16250">
        <f t="shared" si="516"/>
        <v>5</v>
      </c>
    </row>
    <row r="16251" spans="1:4">
      <c r="A16251" s="9">
        <v>41599</v>
      </c>
      <c r="B16251" s="7">
        <v>1738</v>
      </c>
      <c r="C16251" t="str">
        <f t="shared" si="515"/>
        <v>11</v>
      </c>
      <c r="D16251">
        <f t="shared" si="516"/>
        <v>5</v>
      </c>
    </row>
    <row r="16252" spans="1:4">
      <c r="A16252" s="9">
        <v>41599</v>
      </c>
      <c r="B16252" s="7">
        <v>1110</v>
      </c>
      <c r="C16252" t="str">
        <f t="shared" si="515"/>
        <v>11</v>
      </c>
      <c r="D16252">
        <f t="shared" si="516"/>
        <v>5</v>
      </c>
    </row>
    <row r="16253" spans="1:4">
      <c r="A16253" s="9">
        <v>41599</v>
      </c>
      <c r="B16253" s="7">
        <v>6910</v>
      </c>
      <c r="C16253" t="str">
        <f t="shared" si="515"/>
        <v>11</v>
      </c>
      <c r="D16253">
        <f t="shared" si="516"/>
        <v>5</v>
      </c>
    </row>
    <row r="16254" spans="1:4">
      <c r="A16254" s="9">
        <v>41599</v>
      </c>
      <c r="B16254" s="7">
        <v>5551</v>
      </c>
      <c r="C16254" t="str">
        <f t="shared" si="515"/>
        <v>11</v>
      </c>
      <c r="D16254">
        <f t="shared" si="516"/>
        <v>5</v>
      </c>
    </row>
    <row r="16255" spans="1:4">
      <c r="A16255" s="9">
        <v>41599</v>
      </c>
      <c r="B16255" s="7">
        <v>6032</v>
      </c>
      <c r="C16255" t="str">
        <f t="shared" si="515"/>
        <v>11</v>
      </c>
      <c r="D16255">
        <f t="shared" si="516"/>
        <v>5</v>
      </c>
    </row>
    <row r="16256" spans="1:4">
      <c r="A16256" s="9">
        <v>41599</v>
      </c>
      <c r="B16256" s="7">
        <v>440</v>
      </c>
      <c r="C16256" t="str">
        <f t="shared" si="515"/>
        <v>11</v>
      </c>
      <c r="D16256">
        <f t="shared" si="516"/>
        <v>5</v>
      </c>
    </row>
    <row r="16257" spans="1:4">
      <c r="A16257" s="9">
        <v>41599</v>
      </c>
      <c r="B16257" s="7">
        <v>278</v>
      </c>
      <c r="C16257" t="str">
        <f t="shared" si="515"/>
        <v>11</v>
      </c>
      <c r="D16257">
        <f t="shared" si="516"/>
        <v>5</v>
      </c>
    </row>
    <row r="16258" spans="1:4">
      <c r="A16258" s="9">
        <v>41599</v>
      </c>
      <c r="B16258" s="7">
        <v>1691</v>
      </c>
      <c r="C16258" t="str">
        <f t="shared" si="515"/>
        <v>11</v>
      </c>
      <c r="D16258">
        <f t="shared" si="516"/>
        <v>5</v>
      </c>
    </row>
    <row r="16259" spans="1:4">
      <c r="A16259" s="9">
        <v>41599</v>
      </c>
      <c r="B16259" s="7">
        <v>1374</v>
      </c>
      <c r="C16259" t="str">
        <f t="shared" si="515"/>
        <v>11</v>
      </c>
      <c r="D16259">
        <f t="shared" si="516"/>
        <v>5</v>
      </c>
    </row>
    <row r="16260" spans="1:4">
      <c r="A16260" s="9">
        <v>41600</v>
      </c>
      <c r="B16260" s="7">
        <v>933</v>
      </c>
      <c r="C16260" t="str">
        <f t="shared" si="515"/>
        <v>11</v>
      </c>
      <c r="D16260">
        <f t="shared" si="516"/>
        <v>6</v>
      </c>
    </row>
    <row r="16261" spans="1:4">
      <c r="A16261" s="9">
        <v>41600</v>
      </c>
      <c r="B16261" s="7">
        <v>5397</v>
      </c>
      <c r="C16261" t="str">
        <f t="shared" si="515"/>
        <v>11</v>
      </c>
      <c r="D16261">
        <f t="shared" si="516"/>
        <v>6</v>
      </c>
    </row>
    <row r="16262" spans="1:4">
      <c r="A16262" s="9">
        <v>41600</v>
      </c>
      <c r="B16262" s="7">
        <v>8869</v>
      </c>
      <c r="C16262" t="str">
        <f t="shared" si="515"/>
        <v>11</v>
      </c>
      <c r="D16262">
        <f t="shared" si="516"/>
        <v>6</v>
      </c>
    </row>
    <row r="16263" spans="1:4">
      <c r="A16263" s="9">
        <v>41600</v>
      </c>
      <c r="B16263" s="7">
        <v>158</v>
      </c>
      <c r="C16263" t="str">
        <f t="shared" si="515"/>
        <v>11</v>
      </c>
      <c r="D16263">
        <f t="shared" si="516"/>
        <v>6</v>
      </c>
    </row>
    <row r="16264" spans="1:4">
      <c r="A16264" s="9">
        <v>41600</v>
      </c>
      <c r="B16264" s="7">
        <v>7951</v>
      </c>
      <c r="C16264" t="str">
        <f t="shared" si="515"/>
        <v>11</v>
      </c>
      <c r="D16264">
        <f t="shared" si="516"/>
        <v>6</v>
      </c>
    </row>
    <row r="16265" spans="1:4">
      <c r="A16265" s="9">
        <v>41600</v>
      </c>
      <c r="B16265" s="7">
        <v>514</v>
      </c>
      <c r="C16265" t="str">
        <f t="shared" si="515"/>
        <v>11</v>
      </c>
      <c r="D16265">
        <f t="shared" si="516"/>
        <v>6</v>
      </c>
    </row>
    <row r="16266" spans="1:4">
      <c r="A16266" s="9">
        <v>41600</v>
      </c>
      <c r="B16266" s="7">
        <v>2217</v>
      </c>
      <c r="C16266" t="str">
        <f t="shared" si="515"/>
        <v>11</v>
      </c>
      <c r="D16266">
        <f t="shared" si="516"/>
        <v>6</v>
      </c>
    </row>
    <row r="16267" spans="1:4">
      <c r="A16267" s="9">
        <v>41600</v>
      </c>
      <c r="B16267" s="7">
        <v>40</v>
      </c>
      <c r="C16267" t="str">
        <f t="shared" si="515"/>
        <v>11</v>
      </c>
      <c r="D16267">
        <f t="shared" si="516"/>
        <v>6</v>
      </c>
    </row>
    <row r="16268" spans="1:4">
      <c r="A16268" s="9">
        <v>41600</v>
      </c>
      <c r="B16268" s="7">
        <v>2034</v>
      </c>
      <c r="C16268" t="str">
        <f t="shared" si="515"/>
        <v>11</v>
      </c>
      <c r="D16268">
        <f t="shared" si="516"/>
        <v>6</v>
      </c>
    </row>
    <row r="16269" spans="1:4">
      <c r="A16269" s="9">
        <v>41600</v>
      </c>
      <c r="B16269" s="7">
        <v>503</v>
      </c>
      <c r="C16269" t="str">
        <f t="shared" si="515"/>
        <v>11</v>
      </c>
      <c r="D16269">
        <f t="shared" si="516"/>
        <v>6</v>
      </c>
    </row>
    <row r="16270" spans="1:4">
      <c r="A16270" s="9">
        <v>41600</v>
      </c>
      <c r="B16270" s="7">
        <v>569</v>
      </c>
      <c r="C16270" t="str">
        <f t="shared" si="515"/>
        <v>11</v>
      </c>
      <c r="D16270">
        <f t="shared" si="516"/>
        <v>6</v>
      </c>
    </row>
    <row r="16271" spans="1:4">
      <c r="A16271" s="9">
        <v>41601</v>
      </c>
      <c r="B16271" s="7">
        <v>22189</v>
      </c>
      <c r="C16271" t="str">
        <f t="shared" si="515"/>
        <v>11</v>
      </c>
      <c r="D16271">
        <f t="shared" si="516"/>
        <v>7</v>
      </c>
    </row>
    <row r="16272" spans="1:4">
      <c r="A16272" s="9">
        <v>41601</v>
      </c>
      <c r="B16272" s="7">
        <v>341</v>
      </c>
      <c r="C16272" t="str">
        <f t="shared" si="515"/>
        <v>11</v>
      </c>
      <c r="D16272">
        <f t="shared" si="516"/>
        <v>7</v>
      </c>
    </row>
    <row r="16273" spans="1:4">
      <c r="A16273" s="9">
        <v>41601</v>
      </c>
      <c r="B16273" s="7">
        <v>198</v>
      </c>
      <c r="C16273" t="str">
        <f t="shared" si="515"/>
        <v>11</v>
      </c>
      <c r="D16273">
        <f t="shared" si="516"/>
        <v>7</v>
      </c>
    </row>
    <row r="16274" spans="1:4">
      <c r="A16274" s="9">
        <v>41601</v>
      </c>
      <c r="B16274" s="7">
        <v>24634</v>
      </c>
      <c r="C16274" t="str">
        <f t="shared" si="515"/>
        <v>11</v>
      </c>
      <c r="D16274">
        <f t="shared" si="516"/>
        <v>7</v>
      </c>
    </row>
    <row r="16275" spans="1:4">
      <c r="A16275" s="9">
        <v>41601</v>
      </c>
      <c r="B16275" s="7">
        <v>3269</v>
      </c>
      <c r="C16275" t="str">
        <f t="shared" si="515"/>
        <v>11</v>
      </c>
      <c r="D16275">
        <f t="shared" si="516"/>
        <v>7</v>
      </c>
    </row>
    <row r="16276" spans="1:4">
      <c r="A16276" s="9">
        <v>41601</v>
      </c>
      <c r="B16276" s="7">
        <v>594</v>
      </c>
      <c r="C16276" t="str">
        <f t="shared" si="515"/>
        <v>11</v>
      </c>
      <c r="D16276">
        <f t="shared" si="516"/>
        <v>7</v>
      </c>
    </row>
    <row r="16277" spans="1:4">
      <c r="A16277" s="9">
        <v>41601</v>
      </c>
      <c r="B16277" s="7">
        <v>8737</v>
      </c>
      <c r="C16277" t="str">
        <f t="shared" si="515"/>
        <v>11</v>
      </c>
      <c r="D16277">
        <f t="shared" si="516"/>
        <v>7</v>
      </c>
    </row>
    <row r="16278" spans="1:4">
      <c r="A16278" s="9">
        <v>41601</v>
      </c>
      <c r="B16278" s="7">
        <v>312</v>
      </c>
      <c r="C16278" t="str">
        <f t="shared" si="515"/>
        <v>11</v>
      </c>
      <c r="D16278">
        <f t="shared" si="516"/>
        <v>7</v>
      </c>
    </row>
    <row r="16279" spans="1:4">
      <c r="A16279" s="9">
        <v>41601</v>
      </c>
      <c r="B16279" s="7">
        <v>6158</v>
      </c>
      <c r="C16279" t="str">
        <f t="shared" si="515"/>
        <v>11</v>
      </c>
      <c r="D16279">
        <f t="shared" si="516"/>
        <v>7</v>
      </c>
    </row>
    <row r="16280" spans="1:4">
      <c r="A16280" s="9">
        <v>41601</v>
      </c>
      <c r="B16280" s="7">
        <v>892</v>
      </c>
      <c r="C16280" t="str">
        <f t="shared" si="515"/>
        <v>11</v>
      </c>
      <c r="D16280">
        <f t="shared" si="516"/>
        <v>7</v>
      </c>
    </row>
    <row r="16281" spans="1:4">
      <c r="A16281" s="9">
        <v>41601</v>
      </c>
      <c r="B16281" s="7">
        <v>165</v>
      </c>
      <c r="C16281" t="str">
        <f t="shared" si="515"/>
        <v>11</v>
      </c>
      <c r="D16281">
        <f t="shared" si="516"/>
        <v>7</v>
      </c>
    </row>
    <row r="16282" spans="1:4">
      <c r="A16282" s="9">
        <v>41601</v>
      </c>
      <c r="B16282" s="7">
        <v>654</v>
      </c>
      <c r="C16282" t="str">
        <f t="shared" si="515"/>
        <v>11</v>
      </c>
      <c r="D16282">
        <f t="shared" si="516"/>
        <v>7</v>
      </c>
    </row>
    <row r="16283" spans="1:4">
      <c r="A16283" s="9">
        <v>41601</v>
      </c>
      <c r="B16283" s="7">
        <v>130</v>
      </c>
      <c r="C16283" t="str">
        <f t="shared" si="515"/>
        <v>11</v>
      </c>
      <c r="D16283">
        <f t="shared" si="516"/>
        <v>7</v>
      </c>
    </row>
    <row r="16284" spans="1:4">
      <c r="A16284" s="9">
        <v>41601</v>
      </c>
      <c r="B16284" s="7">
        <v>1170</v>
      </c>
      <c r="C16284" t="str">
        <f t="shared" si="515"/>
        <v>11</v>
      </c>
      <c r="D16284">
        <f t="shared" si="516"/>
        <v>7</v>
      </c>
    </row>
    <row r="16285" spans="1:4">
      <c r="A16285" s="9">
        <v>41601</v>
      </c>
      <c r="B16285" s="7">
        <v>1425</v>
      </c>
      <c r="C16285" t="str">
        <f t="shared" si="515"/>
        <v>11</v>
      </c>
      <c r="D16285">
        <f t="shared" si="516"/>
        <v>7</v>
      </c>
    </row>
    <row r="16286" spans="1:4">
      <c r="A16286" s="9">
        <v>41602</v>
      </c>
      <c r="B16286" s="7">
        <v>706</v>
      </c>
      <c r="C16286" t="str">
        <f t="shared" si="515"/>
        <v>11</v>
      </c>
      <c r="D16286">
        <f t="shared" si="516"/>
        <v>1</v>
      </c>
    </row>
    <row r="16287" spans="1:4">
      <c r="A16287" s="9">
        <v>41602</v>
      </c>
      <c r="B16287" s="7">
        <v>692</v>
      </c>
      <c r="C16287" t="str">
        <f t="shared" si="515"/>
        <v>11</v>
      </c>
      <c r="D16287">
        <f t="shared" si="516"/>
        <v>1</v>
      </c>
    </row>
    <row r="16288" spans="1:4">
      <c r="A16288" s="9">
        <v>41602</v>
      </c>
      <c r="B16288" s="7">
        <v>16110</v>
      </c>
      <c r="C16288" t="str">
        <f t="shared" si="515"/>
        <v>11</v>
      </c>
      <c r="D16288">
        <f t="shared" si="516"/>
        <v>1</v>
      </c>
    </row>
    <row r="16289" spans="1:4">
      <c r="A16289" s="9">
        <v>41602</v>
      </c>
      <c r="B16289" s="7">
        <v>603</v>
      </c>
      <c r="C16289" t="str">
        <f t="shared" si="515"/>
        <v>11</v>
      </c>
      <c r="D16289">
        <f t="shared" si="516"/>
        <v>1</v>
      </c>
    </row>
    <row r="16290" spans="1:4">
      <c r="A16290" s="9">
        <v>41602</v>
      </c>
      <c r="B16290" s="7">
        <v>152</v>
      </c>
      <c r="C16290" t="str">
        <f t="shared" si="515"/>
        <v>11</v>
      </c>
      <c r="D16290">
        <f t="shared" si="516"/>
        <v>1</v>
      </c>
    </row>
    <row r="16291" spans="1:4">
      <c r="A16291" s="9">
        <v>41602</v>
      </c>
      <c r="B16291" s="7">
        <v>2367</v>
      </c>
      <c r="C16291" t="str">
        <f t="shared" si="515"/>
        <v>11</v>
      </c>
      <c r="D16291">
        <f t="shared" si="516"/>
        <v>1</v>
      </c>
    </row>
    <row r="16292" spans="1:4">
      <c r="A16292" s="9">
        <v>41602</v>
      </c>
      <c r="B16292" s="7">
        <v>5251</v>
      </c>
      <c r="C16292" t="str">
        <f t="shared" si="515"/>
        <v>11</v>
      </c>
      <c r="D16292">
        <f t="shared" si="516"/>
        <v>1</v>
      </c>
    </row>
    <row r="16293" spans="1:4">
      <c r="A16293" s="9">
        <v>41602</v>
      </c>
      <c r="B16293" s="7">
        <v>176</v>
      </c>
      <c r="C16293" t="str">
        <f t="shared" si="515"/>
        <v>11</v>
      </c>
      <c r="D16293">
        <f t="shared" si="516"/>
        <v>1</v>
      </c>
    </row>
    <row r="16294" spans="1:4">
      <c r="A16294" s="9">
        <v>41602</v>
      </c>
      <c r="B16294" s="7">
        <v>4077</v>
      </c>
      <c r="C16294" t="str">
        <f t="shared" ref="C16294:C16357" si="517">TEXT(A16294,"mm")</f>
        <v>11</v>
      </c>
      <c r="D16294">
        <f t="shared" si="516"/>
        <v>1</v>
      </c>
    </row>
    <row r="16295" spans="1:4">
      <c r="A16295" s="9">
        <v>41602</v>
      </c>
      <c r="B16295" s="7">
        <v>151</v>
      </c>
      <c r="C16295" t="str">
        <f t="shared" si="517"/>
        <v>11</v>
      </c>
      <c r="D16295">
        <f t="shared" si="516"/>
        <v>1</v>
      </c>
    </row>
    <row r="16296" spans="1:4">
      <c r="A16296" s="9">
        <v>41602</v>
      </c>
      <c r="B16296" s="7">
        <v>921</v>
      </c>
      <c r="C16296" t="str">
        <f t="shared" si="517"/>
        <v>11</v>
      </c>
      <c r="D16296">
        <f t="shared" si="516"/>
        <v>1</v>
      </c>
    </row>
    <row r="16297" spans="1:4">
      <c r="A16297" s="9">
        <v>41602</v>
      </c>
      <c r="B16297" s="7">
        <v>37</v>
      </c>
      <c r="C16297" t="str">
        <f t="shared" si="517"/>
        <v>11</v>
      </c>
      <c r="D16297">
        <f t="shared" si="516"/>
        <v>1</v>
      </c>
    </row>
    <row r="16298" spans="1:4">
      <c r="A16298" s="9">
        <v>41602</v>
      </c>
      <c r="B16298" s="7">
        <v>583</v>
      </c>
      <c r="C16298" t="str">
        <f t="shared" si="517"/>
        <v>11</v>
      </c>
      <c r="D16298">
        <f t="shared" si="516"/>
        <v>1</v>
      </c>
    </row>
    <row r="16299" spans="1:4">
      <c r="A16299" s="9">
        <v>41602</v>
      </c>
      <c r="B16299" s="7">
        <v>1343</v>
      </c>
      <c r="C16299" t="str">
        <f t="shared" si="517"/>
        <v>11</v>
      </c>
      <c r="D16299">
        <f t="shared" ref="D16299:D16362" si="518">WEEKDAY(A16299,1)</f>
        <v>1</v>
      </c>
    </row>
    <row r="16300" spans="1:4">
      <c r="A16300" s="9">
        <v>41603</v>
      </c>
      <c r="B16300" s="7">
        <v>7014</v>
      </c>
      <c r="C16300" t="str">
        <f t="shared" si="517"/>
        <v>11</v>
      </c>
      <c r="D16300">
        <f t="shared" si="518"/>
        <v>2</v>
      </c>
    </row>
    <row r="16301" spans="1:4">
      <c r="A16301" s="9">
        <v>41603</v>
      </c>
      <c r="B16301" s="7">
        <v>9051</v>
      </c>
      <c r="C16301" t="str">
        <f t="shared" si="517"/>
        <v>11</v>
      </c>
      <c r="D16301">
        <f t="shared" si="518"/>
        <v>2</v>
      </c>
    </row>
    <row r="16302" spans="1:4">
      <c r="A16302" s="9">
        <v>41603</v>
      </c>
      <c r="B16302" s="7">
        <v>24299</v>
      </c>
      <c r="C16302" t="str">
        <f t="shared" si="517"/>
        <v>11</v>
      </c>
      <c r="D16302">
        <f t="shared" si="518"/>
        <v>2</v>
      </c>
    </row>
    <row r="16303" spans="1:4">
      <c r="A16303" s="9">
        <v>41603</v>
      </c>
      <c r="B16303" s="7">
        <v>2611</v>
      </c>
      <c r="C16303" t="str">
        <f t="shared" si="517"/>
        <v>11</v>
      </c>
      <c r="D16303">
        <f t="shared" si="518"/>
        <v>2</v>
      </c>
    </row>
    <row r="16304" spans="1:4">
      <c r="A16304" s="9">
        <v>41603</v>
      </c>
      <c r="B16304" s="7">
        <v>14789</v>
      </c>
      <c r="C16304" t="str">
        <f t="shared" si="517"/>
        <v>11</v>
      </c>
      <c r="D16304">
        <f t="shared" si="518"/>
        <v>2</v>
      </c>
    </row>
    <row r="16305" spans="1:4">
      <c r="A16305" s="9">
        <v>41603</v>
      </c>
      <c r="B16305" s="7">
        <v>318</v>
      </c>
      <c r="C16305" t="str">
        <f t="shared" si="517"/>
        <v>11</v>
      </c>
      <c r="D16305">
        <f t="shared" si="518"/>
        <v>2</v>
      </c>
    </row>
    <row r="16306" spans="1:4">
      <c r="A16306" s="9">
        <v>41603</v>
      </c>
      <c r="B16306" s="7">
        <v>1725</v>
      </c>
      <c r="C16306" t="str">
        <f t="shared" si="517"/>
        <v>11</v>
      </c>
      <c r="D16306">
        <f t="shared" si="518"/>
        <v>2</v>
      </c>
    </row>
    <row r="16307" spans="1:4">
      <c r="A16307" s="9">
        <v>41603</v>
      </c>
      <c r="B16307" s="7">
        <v>762</v>
      </c>
      <c r="C16307" t="str">
        <f t="shared" si="517"/>
        <v>11</v>
      </c>
      <c r="D16307">
        <f t="shared" si="518"/>
        <v>2</v>
      </c>
    </row>
    <row r="16308" spans="1:4">
      <c r="A16308" s="9">
        <v>41603</v>
      </c>
      <c r="B16308" s="7">
        <v>6002</v>
      </c>
      <c r="C16308" t="str">
        <f t="shared" si="517"/>
        <v>11</v>
      </c>
      <c r="D16308">
        <f t="shared" si="518"/>
        <v>2</v>
      </c>
    </row>
    <row r="16309" spans="1:4">
      <c r="A16309" s="9">
        <v>41603</v>
      </c>
      <c r="B16309" s="7">
        <v>81</v>
      </c>
      <c r="C16309" t="str">
        <f t="shared" si="517"/>
        <v>11</v>
      </c>
      <c r="D16309">
        <f t="shared" si="518"/>
        <v>2</v>
      </c>
    </row>
    <row r="16310" spans="1:4">
      <c r="A16310" s="9">
        <v>41603</v>
      </c>
      <c r="B16310" s="7">
        <v>161</v>
      </c>
      <c r="C16310" t="str">
        <f t="shared" si="517"/>
        <v>11</v>
      </c>
      <c r="D16310">
        <f t="shared" si="518"/>
        <v>2</v>
      </c>
    </row>
    <row r="16311" spans="1:4">
      <c r="A16311" s="9">
        <v>41604</v>
      </c>
      <c r="B16311" s="7">
        <v>323</v>
      </c>
      <c r="C16311" t="str">
        <f t="shared" si="517"/>
        <v>11</v>
      </c>
      <c r="D16311">
        <f t="shared" si="518"/>
        <v>3</v>
      </c>
    </row>
    <row r="16312" spans="1:4">
      <c r="A16312" s="9">
        <v>41604</v>
      </c>
      <c r="B16312" s="7">
        <v>1768</v>
      </c>
      <c r="C16312" t="str">
        <f t="shared" si="517"/>
        <v>11</v>
      </c>
      <c r="D16312">
        <f t="shared" si="518"/>
        <v>3</v>
      </c>
    </row>
    <row r="16313" spans="1:4">
      <c r="A16313" s="9">
        <v>41604</v>
      </c>
      <c r="B16313" s="7">
        <v>15926</v>
      </c>
      <c r="C16313" t="str">
        <f t="shared" si="517"/>
        <v>11</v>
      </c>
      <c r="D16313">
        <f t="shared" si="518"/>
        <v>3</v>
      </c>
    </row>
    <row r="16314" spans="1:4">
      <c r="A16314" s="9">
        <v>41604</v>
      </c>
      <c r="B16314" s="7">
        <v>282</v>
      </c>
      <c r="C16314" t="str">
        <f t="shared" si="517"/>
        <v>11</v>
      </c>
      <c r="D16314">
        <f t="shared" si="518"/>
        <v>3</v>
      </c>
    </row>
    <row r="16315" spans="1:4">
      <c r="A16315" s="9">
        <v>41604</v>
      </c>
      <c r="B16315" s="7">
        <v>150</v>
      </c>
      <c r="C16315" t="str">
        <f t="shared" si="517"/>
        <v>11</v>
      </c>
      <c r="D16315">
        <f t="shared" si="518"/>
        <v>3</v>
      </c>
    </row>
    <row r="16316" spans="1:4">
      <c r="A16316" s="9">
        <v>41604</v>
      </c>
      <c r="B16316" s="7">
        <v>1166</v>
      </c>
      <c r="C16316" t="str">
        <f t="shared" si="517"/>
        <v>11</v>
      </c>
      <c r="D16316">
        <f t="shared" si="518"/>
        <v>3</v>
      </c>
    </row>
    <row r="16317" spans="1:4">
      <c r="A16317" s="9">
        <v>41604</v>
      </c>
      <c r="B16317" s="7">
        <v>633</v>
      </c>
      <c r="C16317" t="str">
        <f t="shared" si="517"/>
        <v>11</v>
      </c>
      <c r="D16317">
        <f t="shared" si="518"/>
        <v>3</v>
      </c>
    </row>
    <row r="16318" spans="1:4">
      <c r="A16318" s="9">
        <v>41604</v>
      </c>
      <c r="B16318" s="7">
        <v>82</v>
      </c>
      <c r="C16318" t="str">
        <f t="shared" si="517"/>
        <v>11</v>
      </c>
      <c r="D16318">
        <f t="shared" si="518"/>
        <v>3</v>
      </c>
    </row>
    <row r="16319" spans="1:4">
      <c r="A16319" s="9">
        <v>41604</v>
      </c>
      <c r="B16319" s="7">
        <v>427</v>
      </c>
      <c r="C16319" t="str">
        <f t="shared" si="517"/>
        <v>11</v>
      </c>
      <c r="D16319">
        <f t="shared" si="518"/>
        <v>3</v>
      </c>
    </row>
    <row r="16320" spans="1:4">
      <c r="A16320" s="9">
        <v>41604</v>
      </c>
      <c r="B16320" s="7">
        <v>4344</v>
      </c>
      <c r="C16320" t="str">
        <f t="shared" si="517"/>
        <v>11</v>
      </c>
      <c r="D16320">
        <f t="shared" si="518"/>
        <v>3</v>
      </c>
    </row>
    <row r="16321" spans="1:4">
      <c r="A16321" s="9">
        <v>41604</v>
      </c>
      <c r="B16321" s="7">
        <v>69</v>
      </c>
      <c r="C16321" t="str">
        <f t="shared" si="517"/>
        <v>11</v>
      </c>
      <c r="D16321">
        <f t="shared" si="518"/>
        <v>3</v>
      </c>
    </row>
    <row r="16322" spans="1:4">
      <c r="A16322" s="9">
        <v>41604</v>
      </c>
      <c r="B16322" s="7">
        <v>43</v>
      </c>
      <c r="C16322" t="str">
        <f t="shared" si="517"/>
        <v>11</v>
      </c>
      <c r="D16322">
        <f t="shared" si="518"/>
        <v>3</v>
      </c>
    </row>
    <row r="16323" spans="1:4">
      <c r="A16323" s="9">
        <v>41604</v>
      </c>
      <c r="B16323" s="7">
        <v>292</v>
      </c>
      <c r="C16323" t="str">
        <f t="shared" si="517"/>
        <v>11</v>
      </c>
      <c r="D16323">
        <f t="shared" si="518"/>
        <v>3</v>
      </c>
    </row>
    <row r="16324" spans="1:4">
      <c r="A16324" s="9">
        <v>41604</v>
      </c>
      <c r="B16324" s="7">
        <v>158</v>
      </c>
      <c r="C16324" t="str">
        <f t="shared" si="517"/>
        <v>11</v>
      </c>
      <c r="D16324">
        <f t="shared" si="518"/>
        <v>3</v>
      </c>
    </row>
    <row r="16325" spans="1:4">
      <c r="A16325" s="9">
        <v>41604</v>
      </c>
      <c r="B16325" s="7">
        <v>112</v>
      </c>
      <c r="C16325" t="str">
        <f t="shared" si="517"/>
        <v>11</v>
      </c>
      <c r="D16325">
        <f t="shared" si="518"/>
        <v>3</v>
      </c>
    </row>
    <row r="16326" spans="1:4">
      <c r="A16326" s="9">
        <v>41605</v>
      </c>
      <c r="B16326" s="7">
        <v>9366</v>
      </c>
      <c r="C16326" t="str">
        <f t="shared" si="517"/>
        <v>11</v>
      </c>
      <c r="D16326">
        <f t="shared" si="518"/>
        <v>4</v>
      </c>
    </row>
    <row r="16327" spans="1:4">
      <c r="A16327" s="9">
        <v>41605</v>
      </c>
      <c r="B16327" s="7">
        <v>233</v>
      </c>
      <c r="C16327" t="str">
        <f t="shared" si="517"/>
        <v>11</v>
      </c>
      <c r="D16327">
        <f t="shared" si="518"/>
        <v>4</v>
      </c>
    </row>
    <row r="16328" spans="1:4">
      <c r="A16328" s="9">
        <v>41605</v>
      </c>
      <c r="B16328" s="7">
        <v>4983</v>
      </c>
      <c r="C16328" t="str">
        <f t="shared" si="517"/>
        <v>11</v>
      </c>
      <c r="D16328">
        <f t="shared" si="518"/>
        <v>4</v>
      </c>
    </row>
    <row r="16329" spans="1:4">
      <c r="A16329" s="9">
        <v>41605</v>
      </c>
      <c r="B16329" s="7">
        <v>74852</v>
      </c>
      <c r="C16329" t="str">
        <f t="shared" si="517"/>
        <v>11</v>
      </c>
      <c r="D16329">
        <f t="shared" si="518"/>
        <v>4</v>
      </c>
    </row>
    <row r="16330" spans="1:4">
      <c r="A16330" s="9">
        <v>41605</v>
      </c>
      <c r="B16330" s="7">
        <v>2371</v>
      </c>
      <c r="C16330" t="str">
        <f t="shared" si="517"/>
        <v>11</v>
      </c>
      <c r="D16330">
        <f t="shared" si="518"/>
        <v>4</v>
      </c>
    </row>
    <row r="16331" spans="1:4">
      <c r="A16331" s="9">
        <v>41605</v>
      </c>
      <c r="B16331" s="7">
        <v>18713</v>
      </c>
      <c r="C16331" t="str">
        <f t="shared" si="517"/>
        <v>11</v>
      </c>
      <c r="D16331">
        <f t="shared" si="518"/>
        <v>4</v>
      </c>
    </row>
    <row r="16332" spans="1:4">
      <c r="A16332" s="9">
        <v>41606</v>
      </c>
      <c r="B16332" s="7">
        <v>467</v>
      </c>
      <c r="C16332" t="str">
        <f t="shared" si="517"/>
        <v>11</v>
      </c>
      <c r="D16332">
        <f t="shared" si="518"/>
        <v>5</v>
      </c>
    </row>
    <row r="16333" spans="1:4">
      <c r="A16333" s="9">
        <v>41606</v>
      </c>
      <c r="B16333" s="7">
        <v>9822</v>
      </c>
      <c r="C16333" t="str">
        <f t="shared" si="517"/>
        <v>11</v>
      </c>
      <c r="D16333">
        <f t="shared" si="518"/>
        <v>5</v>
      </c>
    </row>
    <row r="16334" spans="1:4">
      <c r="A16334" s="9">
        <v>41606</v>
      </c>
      <c r="B16334" s="7">
        <v>13345</v>
      </c>
      <c r="C16334" t="str">
        <f t="shared" si="517"/>
        <v>11</v>
      </c>
      <c r="D16334">
        <f t="shared" si="518"/>
        <v>5</v>
      </c>
    </row>
    <row r="16335" spans="1:4">
      <c r="A16335" s="9">
        <v>41606</v>
      </c>
      <c r="B16335" s="7">
        <v>4559</v>
      </c>
      <c r="C16335" t="str">
        <f t="shared" si="517"/>
        <v>11</v>
      </c>
      <c r="D16335">
        <f t="shared" si="518"/>
        <v>5</v>
      </c>
    </row>
    <row r="16336" spans="1:4">
      <c r="A16336" s="9">
        <v>41606</v>
      </c>
      <c r="B16336" s="7">
        <v>14463</v>
      </c>
      <c r="C16336" t="str">
        <f t="shared" si="517"/>
        <v>11</v>
      </c>
      <c r="D16336">
        <f t="shared" si="518"/>
        <v>5</v>
      </c>
    </row>
    <row r="16337" spans="1:4">
      <c r="A16337" s="9">
        <v>41606</v>
      </c>
      <c r="B16337" s="7">
        <v>12137</v>
      </c>
      <c r="C16337" t="str">
        <f t="shared" si="517"/>
        <v>11</v>
      </c>
      <c r="D16337">
        <f t="shared" si="518"/>
        <v>5</v>
      </c>
    </row>
    <row r="16338" spans="1:4">
      <c r="A16338" s="9">
        <v>41606</v>
      </c>
      <c r="B16338" s="7">
        <v>120</v>
      </c>
      <c r="C16338" t="str">
        <f t="shared" si="517"/>
        <v>11</v>
      </c>
      <c r="D16338">
        <f t="shared" si="518"/>
        <v>5</v>
      </c>
    </row>
    <row r="16339" spans="1:4">
      <c r="A16339" s="9">
        <v>41606</v>
      </c>
      <c r="B16339" s="7">
        <v>3008</v>
      </c>
      <c r="C16339" t="str">
        <f t="shared" si="517"/>
        <v>11</v>
      </c>
      <c r="D16339">
        <f t="shared" si="518"/>
        <v>5</v>
      </c>
    </row>
    <row r="16340" spans="1:4">
      <c r="A16340" s="9">
        <v>41606</v>
      </c>
      <c r="B16340" s="7">
        <v>296</v>
      </c>
      <c r="C16340" t="str">
        <f t="shared" si="517"/>
        <v>11</v>
      </c>
      <c r="D16340">
        <f t="shared" si="518"/>
        <v>5</v>
      </c>
    </row>
    <row r="16341" spans="1:4">
      <c r="A16341" s="9">
        <v>41606</v>
      </c>
      <c r="B16341" s="7">
        <v>2486</v>
      </c>
      <c r="C16341" t="str">
        <f t="shared" si="517"/>
        <v>11</v>
      </c>
      <c r="D16341">
        <f t="shared" si="518"/>
        <v>5</v>
      </c>
    </row>
    <row r="16342" spans="1:4">
      <c r="A16342" s="9">
        <v>41606</v>
      </c>
      <c r="B16342" s="7">
        <v>3312</v>
      </c>
      <c r="C16342" t="str">
        <f t="shared" si="517"/>
        <v>11</v>
      </c>
      <c r="D16342">
        <f t="shared" si="518"/>
        <v>5</v>
      </c>
    </row>
    <row r="16343" spans="1:4">
      <c r="A16343" s="9">
        <v>41606</v>
      </c>
      <c r="B16343" s="7">
        <v>1166</v>
      </c>
      <c r="C16343" t="str">
        <f t="shared" si="517"/>
        <v>11</v>
      </c>
      <c r="D16343">
        <f t="shared" si="518"/>
        <v>5</v>
      </c>
    </row>
    <row r="16344" spans="1:4">
      <c r="A16344" s="9">
        <v>41606</v>
      </c>
      <c r="B16344" s="7">
        <v>3539</v>
      </c>
      <c r="C16344" t="str">
        <f t="shared" si="517"/>
        <v>11</v>
      </c>
      <c r="D16344">
        <f t="shared" si="518"/>
        <v>5</v>
      </c>
    </row>
    <row r="16345" spans="1:4">
      <c r="A16345" s="9">
        <v>41606</v>
      </c>
      <c r="B16345" s="7">
        <v>2970</v>
      </c>
      <c r="C16345" t="str">
        <f t="shared" si="517"/>
        <v>11</v>
      </c>
      <c r="D16345">
        <f t="shared" si="518"/>
        <v>5</v>
      </c>
    </row>
    <row r="16346" spans="1:4">
      <c r="A16346" s="9">
        <v>41606</v>
      </c>
      <c r="B16346" s="7">
        <v>34</v>
      </c>
      <c r="C16346" t="str">
        <f t="shared" si="517"/>
        <v>11</v>
      </c>
      <c r="D16346">
        <f t="shared" si="518"/>
        <v>5</v>
      </c>
    </row>
    <row r="16347" spans="1:4">
      <c r="A16347" s="9">
        <v>41606</v>
      </c>
      <c r="B16347" s="7">
        <v>73</v>
      </c>
      <c r="C16347" t="str">
        <f t="shared" si="517"/>
        <v>11</v>
      </c>
      <c r="D16347">
        <f t="shared" si="518"/>
        <v>5</v>
      </c>
    </row>
    <row r="16348" spans="1:4">
      <c r="A16348" s="9">
        <v>41607</v>
      </c>
      <c r="B16348" s="7">
        <v>18702</v>
      </c>
      <c r="C16348" t="str">
        <f t="shared" si="517"/>
        <v>11</v>
      </c>
      <c r="D16348">
        <f t="shared" si="518"/>
        <v>6</v>
      </c>
    </row>
    <row r="16349" spans="1:4">
      <c r="A16349" s="9">
        <v>41607</v>
      </c>
      <c r="B16349" s="7">
        <v>1575</v>
      </c>
      <c r="C16349" t="str">
        <f t="shared" si="517"/>
        <v>11</v>
      </c>
      <c r="D16349">
        <f t="shared" si="518"/>
        <v>6</v>
      </c>
    </row>
    <row r="16350" spans="1:4">
      <c r="A16350" s="9">
        <v>41607</v>
      </c>
      <c r="B16350" s="7">
        <v>405</v>
      </c>
      <c r="C16350" t="str">
        <f t="shared" si="517"/>
        <v>11</v>
      </c>
      <c r="D16350">
        <f t="shared" si="518"/>
        <v>6</v>
      </c>
    </row>
    <row r="16351" spans="1:4">
      <c r="A16351" s="9">
        <v>41607</v>
      </c>
      <c r="B16351" s="7">
        <v>7363</v>
      </c>
      <c r="C16351" t="str">
        <f t="shared" si="517"/>
        <v>11</v>
      </c>
      <c r="D16351">
        <f t="shared" si="518"/>
        <v>6</v>
      </c>
    </row>
    <row r="16352" spans="1:4">
      <c r="A16352" s="9">
        <v>41607</v>
      </c>
      <c r="B16352" s="7">
        <v>817</v>
      </c>
      <c r="C16352" t="str">
        <f t="shared" si="517"/>
        <v>11</v>
      </c>
      <c r="D16352">
        <f t="shared" si="518"/>
        <v>6</v>
      </c>
    </row>
    <row r="16353" spans="1:4">
      <c r="A16353" s="9">
        <v>41607</v>
      </c>
      <c r="B16353" s="7">
        <v>2826</v>
      </c>
      <c r="C16353" t="str">
        <f t="shared" si="517"/>
        <v>11</v>
      </c>
      <c r="D16353">
        <f t="shared" si="518"/>
        <v>6</v>
      </c>
    </row>
    <row r="16354" spans="1:4">
      <c r="A16354" s="9">
        <v>41607</v>
      </c>
      <c r="B16354" s="7">
        <v>4648</v>
      </c>
      <c r="C16354" t="str">
        <f t="shared" si="517"/>
        <v>11</v>
      </c>
      <c r="D16354">
        <f t="shared" si="518"/>
        <v>6</v>
      </c>
    </row>
    <row r="16355" spans="1:4">
      <c r="A16355" s="9">
        <v>41607</v>
      </c>
      <c r="B16355" s="7">
        <v>505</v>
      </c>
      <c r="C16355" t="str">
        <f t="shared" si="517"/>
        <v>11</v>
      </c>
      <c r="D16355">
        <f t="shared" si="518"/>
        <v>6</v>
      </c>
    </row>
    <row r="16356" spans="1:4">
      <c r="A16356" s="9">
        <v>41607</v>
      </c>
      <c r="B16356" s="7">
        <v>319</v>
      </c>
      <c r="C16356" t="str">
        <f t="shared" si="517"/>
        <v>11</v>
      </c>
      <c r="D16356">
        <f t="shared" si="518"/>
        <v>6</v>
      </c>
    </row>
    <row r="16357" spans="1:4">
      <c r="A16357" s="9">
        <v>41607</v>
      </c>
      <c r="B16357" s="7">
        <v>1813</v>
      </c>
      <c r="C16357" t="str">
        <f t="shared" si="517"/>
        <v>11</v>
      </c>
      <c r="D16357">
        <f t="shared" si="518"/>
        <v>6</v>
      </c>
    </row>
    <row r="16358" spans="1:4">
      <c r="A16358" s="9">
        <v>41607</v>
      </c>
      <c r="B16358" s="7">
        <v>197</v>
      </c>
      <c r="C16358" t="str">
        <f t="shared" ref="C16358:C16421" si="519">TEXT(A16358,"mm")</f>
        <v>11</v>
      </c>
      <c r="D16358">
        <f t="shared" si="518"/>
        <v>6</v>
      </c>
    </row>
    <row r="16359" spans="1:4">
      <c r="A16359" s="9">
        <v>41607</v>
      </c>
      <c r="B16359" s="7">
        <v>701</v>
      </c>
      <c r="C16359" t="str">
        <f t="shared" si="519"/>
        <v>11</v>
      </c>
      <c r="D16359">
        <f t="shared" si="518"/>
        <v>6</v>
      </c>
    </row>
    <row r="16360" spans="1:4">
      <c r="A16360" s="9">
        <v>41608</v>
      </c>
      <c r="B16360" s="7">
        <v>2268</v>
      </c>
      <c r="C16360" t="str">
        <f t="shared" si="519"/>
        <v>11</v>
      </c>
      <c r="D16360">
        <f t="shared" si="518"/>
        <v>7</v>
      </c>
    </row>
    <row r="16361" spans="1:4">
      <c r="A16361" s="9">
        <v>41608</v>
      </c>
      <c r="B16361" s="7">
        <v>12062</v>
      </c>
      <c r="C16361" t="str">
        <f t="shared" si="519"/>
        <v>11</v>
      </c>
      <c r="D16361">
        <f t="shared" si="518"/>
        <v>7</v>
      </c>
    </row>
    <row r="16362" spans="1:4">
      <c r="A16362" s="9">
        <v>41608</v>
      </c>
      <c r="B16362" s="7">
        <v>2059</v>
      </c>
      <c r="C16362" t="str">
        <f t="shared" si="519"/>
        <v>11</v>
      </c>
      <c r="D16362">
        <f t="shared" si="518"/>
        <v>7</v>
      </c>
    </row>
    <row r="16363" spans="1:4">
      <c r="A16363" s="9">
        <v>41608</v>
      </c>
      <c r="B16363" s="7">
        <v>407</v>
      </c>
      <c r="C16363" t="str">
        <f t="shared" si="519"/>
        <v>11</v>
      </c>
      <c r="D16363">
        <f t="shared" ref="D16363:D16426" si="520">WEEKDAY(A16363,1)</f>
        <v>7</v>
      </c>
    </row>
    <row r="16364" spans="1:4">
      <c r="A16364" s="9">
        <v>41608</v>
      </c>
      <c r="B16364" s="7">
        <v>781</v>
      </c>
      <c r="C16364" t="str">
        <f t="shared" si="519"/>
        <v>11</v>
      </c>
      <c r="D16364">
        <f t="shared" si="520"/>
        <v>7</v>
      </c>
    </row>
    <row r="16365" spans="1:4">
      <c r="A16365" s="9">
        <v>41608</v>
      </c>
      <c r="B16365" s="7">
        <v>4592</v>
      </c>
      <c r="C16365" t="str">
        <f t="shared" si="519"/>
        <v>11</v>
      </c>
      <c r="D16365">
        <f t="shared" si="520"/>
        <v>7</v>
      </c>
    </row>
    <row r="16366" spans="1:4">
      <c r="A16366" s="9">
        <v>41608</v>
      </c>
      <c r="B16366" s="7">
        <v>21900</v>
      </c>
      <c r="C16366" t="str">
        <f t="shared" si="519"/>
        <v>11</v>
      </c>
      <c r="D16366">
        <f t="shared" si="520"/>
        <v>7</v>
      </c>
    </row>
    <row r="16367" spans="1:4">
      <c r="A16367" s="9">
        <v>41608</v>
      </c>
      <c r="B16367" s="7">
        <v>476</v>
      </c>
      <c r="C16367" t="str">
        <f t="shared" si="519"/>
        <v>11</v>
      </c>
      <c r="D16367">
        <f t="shared" si="520"/>
        <v>7</v>
      </c>
    </row>
    <row r="16368" spans="1:4">
      <c r="A16368" s="9">
        <v>41608</v>
      </c>
      <c r="B16368" s="7">
        <v>82845</v>
      </c>
      <c r="C16368" t="str">
        <f t="shared" si="519"/>
        <v>11</v>
      </c>
      <c r="D16368">
        <f t="shared" si="520"/>
        <v>7</v>
      </c>
    </row>
    <row r="16369" spans="1:4">
      <c r="A16369" s="9">
        <v>41608</v>
      </c>
      <c r="B16369" s="7">
        <v>1704</v>
      </c>
      <c r="C16369" t="str">
        <f t="shared" si="519"/>
        <v>11</v>
      </c>
      <c r="D16369">
        <f t="shared" si="520"/>
        <v>7</v>
      </c>
    </row>
    <row r="16370" spans="1:4">
      <c r="A16370" s="9">
        <v>41608</v>
      </c>
      <c r="B16370" s="7">
        <v>202</v>
      </c>
      <c r="C16370" t="str">
        <f t="shared" si="519"/>
        <v>11</v>
      </c>
      <c r="D16370">
        <f t="shared" si="520"/>
        <v>7</v>
      </c>
    </row>
    <row r="16371" spans="1:4">
      <c r="A16371" s="9">
        <v>41608</v>
      </c>
      <c r="B16371" s="7">
        <v>567</v>
      </c>
      <c r="C16371" t="str">
        <f t="shared" si="519"/>
        <v>11</v>
      </c>
      <c r="D16371">
        <f t="shared" si="520"/>
        <v>7</v>
      </c>
    </row>
    <row r="16372" spans="1:4">
      <c r="A16372" s="9">
        <v>41608</v>
      </c>
      <c r="B16372" s="7">
        <v>3086</v>
      </c>
      <c r="C16372" t="str">
        <f t="shared" si="519"/>
        <v>11</v>
      </c>
      <c r="D16372">
        <f t="shared" si="520"/>
        <v>7</v>
      </c>
    </row>
    <row r="16373" spans="1:4">
      <c r="A16373" s="9">
        <v>41608</v>
      </c>
      <c r="B16373" s="7">
        <v>213</v>
      </c>
      <c r="C16373" t="str">
        <f t="shared" si="519"/>
        <v>11</v>
      </c>
      <c r="D16373">
        <f t="shared" si="520"/>
        <v>7</v>
      </c>
    </row>
    <row r="16374" spans="1:4">
      <c r="A16374" s="9">
        <v>41608</v>
      </c>
      <c r="B16374" s="7">
        <v>1166</v>
      </c>
      <c r="C16374" t="str">
        <f t="shared" si="519"/>
        <v>11</v>
      </c>
      <c r="D16374">
        <f t="shared" si="520"/>
        <v>7</v>
      </c>
    </row>
    <row r="16375" spans="1:4">
      <c r="A16375" s="9">
        <v>41608</v>
      </c>
      <c r="B16375" s="7">
        <v>5973</v>
      </c>
      <c r="C16375" t="str">
        <f t="shared" si="519"/>
        <v>11</v>
      </c>
      <c r="D16375">
        <f t="shared" si="520"/>
        <v>7</v>
      </c>
    </row>
    <row r="16376" spans="1:4">
      <c r="A16376" s="9">
        <v>41608</v>
      </c>
      <c r="B16376" s="7">
        <v>251</v>
      </c>
      <c r="C16376" t="str">
        <f t="shared" si="519"/>
        <v>11</v>
      </c>
      <c r="D16376">
        <f t="shared" si="520"/>
        <v>7</v>
      </c>
    </row>
    <row r="16377" spans="1:4">
      <c r="A16377" s="9">
        <v>41608</v>
      </c>
      <c r="B16377" s="7">
        <v>20711</v>
      </c>
      <c r="C16377" t="str">
        <f t="shared" si="519"/>
        <v>11</v>
      </c>
      <c r="D16377">
        <f t="shared" si="520"/>
        <v>7</v>
      </c>
    </row>
    <row r="16378" spans="1:4">
      <c r="A16378" s="9">
        <v>41608</v>
      </c>
      <c r="B16378" s="7">
        <v>30</v>
      </c>
      <c r="C16378" t="str">
        <f t="shared" si="519"/>
        <v>11</v>
      </c>
      <c r="D16378">
        <f t="shared" si="520"/>
        <v>7</v>
      </c>
    </row>
    <row r="16379" spans="1:4">
      <c r="A16379" s="9">
        <v>41609</v>
      </c>
      <c r="B16379" s="7">
        <v>25172</v>
      </c>
      <c r="C16379" t="str">
        <f t="shared" si="519"/>
        <v>12</v>
      </c>
      <c r="D16379">
        <f t="shared" si="520"/>
        <v>1</v>
      </c>
    </row>
    <row r="16380" spans="1:4">
      <c r="A16380" s="9">
        <v>41609</v>
      </c>
      <c r="B16380" s="7">
        <v>7463</v>
      </c>
      <c r="C16380" t="str">
        <f t="shared" si="519"/>
        <v>12</v>
      </c>
      <c r="D16380">
        <f t="shared" si="520"/>
        <v>1</v>
      </c>
    </row>
    <row r="16381" spans="1:4">
      <c r="A16381" s="9">
        <v>41609</v>
      </c>
      <c r="B16381" s="7">
        <v>66736</v>
      </c>
      <c r="C16381" t="str">
        <f t="shared" si="519"/>
        <v>12</v>
      </c>
      <c r="D16381">
        <f t="shared" si="520"/>
        <v>1</v>
      </c>
    </row>
    <row r="16382" spans="1:4">
      <c r="A16382" s="9">
        <v>41609</v>
      </c>
      <c r="B16382" s="7">
        <v>2600</v>
      </c>
      <c r="C16382" t="str">
        <f t="shared" si="519"/>
        <v>12</v>
      </c>
      <c r="D16382">
        <f t="shared" si="520"/>
        <v>1</v>
      </c>
    </row>
    <row r="16383" spans="1:4">
      <c r="A16383" s="9">
        <v>41609</v>
      </c>
      <c r="B16383" s="7">
        <v>929</v>
      </c>
      <c r="C16383" t="str">
        <f t="shared" si="519"/>
        <v>12</v>
      </c>
      <c r="D16383">
        <f t="shared" si="520"/>
        <v>1</v>
      </c>
    </row>
    <row r="16384" spans="1:4">
      <c r="A16384" s="9">
        <v>41609</v>
      </c>
      <c r="B16384" s="7">
        <v>633</v>
      </c>
      <c r="C16384" t="str">
        <f t="shared" si="519"/>
        <v>12</v>
      </c>
      <c r="D16384">
        <f t="shared" si="520"/>
        <v>1</v>
      </c>
    </row>
    <row r="16385" spans="1:4">
      <c r="A16385" s="9">
        <v>41609</v>
      </c>
      <c r="B16385" s="7">
        <v>1911</v>
      </c>
      <c r="C16385" t="str">
        <f t="shared" si="519"/>
        <v>12</v>
      </c>
      <c r="D16385">
        <f t="shared" si="520"/>
        <v>1</v>
      </c>
    </row>
    <row r="16386" spans="1:4">
      <c r="A16386" s="9">
        <v>41609</v>
      </c>
      <c r="B16386" s="7">
        <v>18538</v>
      </c>
      <c r="C16386" t="str">
        <f t="shared" si="519"/>
        <v>12</v>
      </c>
      <c r="D16386">
        <f t="shared" si="520"/>
        <v>1</v>
      </c>
    </row>
    <row r="16387" spans="1:4">
      <c r="A16387" s="9">
        <v>41609</v>
      </c>
      <c r="B16387" s="7">
        <v>650</v>
      </c>
      <c r="C16387" t="str">
        <f t="shared" si="519"/>
        <v>12</v>
      </c>
      <c r="D16387">
        <f t="shared" si="520"/>
        <v>1</v>
      </c>
    </row>
    <row r="16388" spans="1:4">
      <c r="A16388" s="9">
        <v>41609</v>
      </c>
      <c r="B16388" s="7">
        <v>246</v>
      </c>
      <c r="C16388" t="str">
        <f t="shared" si="519"/>
        <v>12</v>
      </c>
      <c r="D16388">
        <f t="shared" si="520"/>
        <v>1</v>
      </c>
    </row>
    <row r="16389" spans="1:4">
      <c r="A16389" s="9">
        <v>41609</v>
      </c>
      <c r="B16389" s="7">
        <v>162</v>
      </c>
      <c r="C16389" t="str">
        <f t="shared" si="519"/>
        <v>12</v>
      </c>
      <c r="D16389">
        <f t="shared" si="520"/>
        <v>1</v>
      </c>
    </row>
    <row r="16390" spans="1:4">
      <c r="A16390" s="9">
        <v>41610</v>
      </c>
      <c r="B16390" s="7">
        <v>36633</v>
      </c>
      <c r="C16390" t="str">
        <f t="shared" si="519"/>
        <v>12</v>
      </c>
      <c r="D16390">
        <f t="shared" si="520"/>
        <v>2</v>
      </c>
    </row>
    <row r="16391" spans="1:4">
      <c r="A16391" s="9">
        <v>41610</v>
      </c>
      <c r="B16391" s="7">
        <v>132</v>
      </c>
      <c r="C16391" t="str">
        <f t="shared" si="519"/>
        <v>12</v>
      </c>
      <c r="D16391">
        <f t="shared" si="520"/>
        <v>2</v>
      </c>
    </row>
    <row r="16392" spans="1:4">
      <c r="A16392" s="9">
        <v>41610</v>
      </c>
      <c r="B16392" s="7">
        <v>2200</v>
      </c>
      <c r="C16392" t="str">
        <f t="shared" si="519"/>
        <v>12</v>
      </c>
      <c r="D16392">
        <f t="shared" si="520"/>
        <v>2</v>
      </c>
    </row>
    <row r="16393" spans="1:4">
      <c r="A16393" s="9">
        <v>41610</v>
      </c>
      <c r="B16393" s="7">
        <v>34</v>
      </c>
      <c r="C16393" t="str">
        <f t="shared" si="519"/>
        <v>12</v>
      </c>
      <c r="D16393">
        <f t="shared" si="520"/>
        <v>2</v>
      </c>
    </row>
    <row r="16394" spans="1:4">
      <c r="A16394" s="9">
        <v>41610</v>
      </c>
      <c r="B16394" s="7">
        <v>8156</v>
      </c>
      <c r="C16394" t="str">
        <f t="shared" si="519"/>
        <v>12</v>
      </c>
      <c r="D16394">
        <f t="shared" si="520"/>
        <v>2</v>
      </c>
    </row>
    <row r="16395" spans="1:4">
      <c r="A16395" s="9">
        <v>41610</v>
      </c>
      <c r="B16395" s="7">
        <v>848</v>
      </c>
      <c r="C16395" t="str">
        <f t="shared" si="519"/>
        <v>12</v>
      </c>
      <c r="D16395">
        <f t="shared" si="520"/>
        <v>2</v>
      </c>
    </row>
    <row r="16396" spans="1:4">
      <c r="A16396" s="9">
        <v>41610</v>
      </c>
      <c r="B16396" s="7">
        <v>259</v>
      </c>
      <c r="C16396" t="str">
        <f t="shared" si="519"/>
        <v>12</v>
      </c>
      <c r="D16396">
        <f t="shared" si="520"/>
        <v>2</v>
      </c>
    </row>
    <row r="16397" spans="1:4">
      <c r="A16397" s="9">
        <v>41610</v>
      </c>
      <c r="B16397" s="7">
        <v>182</v>
      </c>
      <c r="C16397" t="str">
        <f t="shared" si="519"/>
        <v>12</v>
      </c>
      <c r="D16397">
        <f t="shared" si="520"/>
        <v>2</v>
      </c>
    </row>
    <row r="16398" spans="1:4">
      <c r="A16398" s="9">
        <v>41610</v>
      </c>
      <c r="B16398" s="7">
        <v>35122</v>
      </c>
      <c r="C16398" t="str">
        <f t="shared" si="519"/>
        <v>12</v>
      </c>
      <c r="D16398">
        <f t="shared" si="520"/>
        <v>2</v>
      </c>
    </row>
    <row r="16399" spans="1:4">
      <c r="A16399" s="9">
        <v>41610</v>
      </c>
      <c r="B16399" s="7">
        <v>39691</v>
      </c>
      <c r="C16399" t="str">
        <f t="shared" si="519"/>
        <v>12</v>
      </c>
      <c r="D16399">
        <f t="shared" si="520"/>
        <v>2</v>
      </c>
    </row>
    <row r="16400" spans="1:4">
      <c r="A16400" s="9">
        <v>41610</v>
      </c>
      <c r="B16400" s="7">
        <v>20013</v>
      </c>
      <c r="C16400" t="str">
        <f t="shared" si="519"/>
        <v>12</v>
      </c>
      <c r="D16400">
        <f t="shared" si="520"/>
        <v>2</v>
      </c>
    </row>
    <row r="16401" spans="1:4">
      <c r="A16401" s="9">
        <v>41610</v>
      </c>
      <c r="B16401" s="7">
        <v>814</v>
      </c>
      <c r="C16401" t="str">
        <f t="shared" si="519"/>
        <v>12</v>
      </c>
      <c r="D16401">
        <f t="shared" si="520"/>
        <v>2</v>
      </c>
    </row>
    <row r="16402" spans="1:4">
      <c r="A16402" s="9">
        <v>41610</v>
      </c>
      <c r="B16402" s="7">
        <v>9158</v>
      </c>
      <c r="C16402" t="str">
        <f t="shared" si="519"/>
        <v>12</v>
      </c>
      <c r="D16402">
        <f t="shared" si="520"/>
        <v>2</v>
      </c>
    </row>
    <row r="16403" spans="1:4">
      <c r="A16403" s="9">
        <v>41610</v>
      </c>
      <c r="B16403" s="7">
        <v>33</v>
      </c>
      <c r="C16403" t="str">
        <f t="shared" si="519"/>
        <v>12</v>
      </c>
      <c r="D16403">
        <f t="shared" si="520"/>
        <v>2</v>
      </c>
    </row>
    <row r="16404" spans="1:4">
      <c r="A16404" s="9">
        <v>41610</v>
      </c>
      <c r="B16404" s="7">
        <v>550</v>
      </c>
      <c r="C16404" t="str">
        <f t="shared" si="519"/>
        <v>12</v>
      </c>
      <c r="D16404">
        <f t="shared" si="520"/>
        <v>2</v>
      </c>
    </row>
    <row r="16405" spans="1:4">
      <c r="A16405" s="9">
        <v>41610</v>
      </c>
      <c r="B16405" s="7">
        <v>8</v>
      </c>
      <c r="C16405" t="str">
        <f t="shared" si="519"/>
        <v>12</v>
      </c>
      <c r="D16405">
        <f t="shared" si="520"/>
        <v>2</v>
      </c>
    </row>
    <row r="16406" spans="1:4">
      <c r="A16406" s="9">
        <v>41610</v>
      </c>
      <c r="B16406" s="7">
        <v>2039</v>
      </c>
      <c r="C16406" t="str">
        <f t="shared" si="519"/>
        <v>12</v>
      </c>
      <c r="D16406">
        <f t="shared" si="520"/>
        <v>2</v>
      </c>
    </row>
    <row r="16407" spans="1:4">
      <c r="A16407" s="9">
        <v>41610</v>
      </c>
      <c r="B16407" s="7">
        <v>212</v>
      </c>
      <c r="C16407" t="str">
        <f t="shared" si="519"/>
        <v>12</v>
      </c>
      <c r="D16407">
        <f t="shared" si="520"/>
        <v>2</v>
      </c>
    </row>
    <row r="16408" spans="1:4">
      <c r="A16408" s="9">
        <v>41610</v>
      </c>
      <c r="B16408" s="7">
        <v>8780</v>
      </c>
      <c r="C16408" t="str">
        <f t="shared" si="519"/>
        <v>12</v>
      </c>
      <c r="D16408">
        <f t="shared" si="520"/>
        <v>2</v>
      </c>
    </row>
    <row r="16409" spans="1:4">
      <c r="A16409" s="9">
        <v>41610</v>
      </c>
      <c r="B16409" s="7">
        <v>9923</v>
      </c>
      <c r="C16409" t="str">
        <f t="shared" si="519"/>
        <v>12</v>
      </c>
      <c r="D16409">
        <f t="shared" si="520"/>
        <v>2</v>
      </c>
    </row>
    <row r="16410" spans="1:4">
      <c r="A16410" s="9">
        <v>41610</v>
      </c>
      <c r="B16410" s="7">
        <v>5003</v>
      </c>
      <c r="C16410" t="str">
        <f t="shared" si="519"/>
        <v>12</v>
      </c>
      <c r="D16410">
        <f t="shared" si="520"/>
        <v>2</v>
      </c>
    </row>
    <row r="16411" spans="1:4">
      <c r="A16411" s="9">
        <v>41610</v>
      </c>
      <c r="B16411" s="7">
        <v>204</v>
      </c>
      <c r="C16411" t="str">
        <f t="shared" si="519"/>
        <v>12</v>
      </c>
      <c r="D16411">
        <f t="shared" si="520"/>
        <v>2</v>
      </c>
    </row>
    <row r="16412" spans="1:4">
      <c r="A16412" s="9">
        <v>41611</v>
      </c>
      <c r="B16412" s="7">
        <v>69</v>
      </c>
      <c r="C16412" t="str">
        <f t="shared" si="519"/>
        <v>12</v>
      </c>
      <c r="D16412">
        <f t="shared" si="520"/>
        <v>3</v>
      </c>
    </row>
    <row r="16413" spans="1:4">
      <c r="A16413" s="9">
        <v>41611</v>
      </c>
      <c r="B16413" s="7">
        <v>1825</v>
      </c>
      <c r="C16413" t="str">
        <f t="shared" si="519"/>
        <v>12</v>
      </c>
      <c r="D16413">
        <f t="shared" si="520"/>
        <v>3</v>
      </c>
    </row>
    <row r="16414" spans="1:4">
      <c r="A16414" s="9">
        <v>41611</v>
      </c>
      <c r="B16414" s="7">
        <v>3380</v>
      </c>
      <c r="C16414" t="str">
        <f t="shared" si="519"/>
        <v>12</v>
      </c>
      <c r="D16414">
        <f t="shared" si="520"/>
        <v>3</v>
      </c>
    </row>
    <row r="16415" spans="1:4">
      <c r="A16415" s="9">
        <v>41611</v>
      </c>
      <c r="B16415" s="7">
        <v>1278</v>
      </c>
      <c r="C16415" t="str">
        <f t="shared" si="519"/>
        <v>12</v>
      </c>
      <c r="D16415">
        <f t="shared" si="520"/>
        <v>3</v>
      </c>
    </row>
    <row r="16416" spans="1:4">
      <c r="A16416" s="9">
        <v>41611</v>
      </c>
      <c r="B16416" s="7">
        <v>34</v>
      </c>
      <c r="C16416" t="str">
        <f t="shared" si="519"/>
        <v>12</v>
      </c>
      <c r="D16416">
        <f t="shared" si="520"/>
        <v>3</v>
      </c>
    </row>
    <row r="16417" spans="1:4">
      <c r="A16417" s="9">
        <v>41611</v>
      </c>
      <c r="B16417" s="7">
        <v>929</v>
      </c>
      <c r="C16417" t="str">
        <f t="shared" si="519"/>
        <v>12</v>
      </c>
      <c r="D16417">
        <f t="shared" si="520"/>
        <v>3</v>
      </c>
    </row>
    <row r="16418" spans="1:4">
      <c r="A16418" s="9">
        <v>41611</v>
      </c>
      <c r="B16418" s="7">
        <v>2018</v>
      </c>
      <c r="C16418" t="str">
        <f t="shared" si="519"/>
        <v>12</v>
      </c>
      <c r="D16418">
        <f t="shared" si="520"/>
        <v>3</v>
      </c>
    </row>
    <row r="16419" spans="1:4">
      <c r="A16419" s="9">
        <v>41611</v>
      </c>
      <c r="B16419" s="7">
        <v>191</v>
      </c>
      <c r="C16419" t="str">
        <f t="shared" si="519"/>
        <v>12</v>
      </c>
      <c r="D16419">
        <f t="shared" si="520"/>
        <v>3</v>
      </c>
    </row>
    <row r="16420" spans="1:4">
      <c r="A16420" s="9">
        <v>41611</v>
      </c>
      <c r="B16420" s="7">
        <v>608</v>
      </c>
      <c r="C16420" t="str">
        <f t="shared" si="519"/>
        <v>12</v>
      </c>
      <c r="D16420">
        <f t="shared" si="520"/>
        <v>3</v>
      </c>
    </row>
    <row r="16421" spans="1:4">
      <c r="A16421" s="9">
        <v>41611</v>
      </c>
      <c r="B16421" s="7">
        <v>845</v>
      </c>
      <c r="C16421" t="str">
        <f t="shared" si="519"/>
        <v>12</v>
      </c>
      <c r="D16421">
        <f t="shared" si="520"/>
        <v>3</v>
      </c>
    </row>
    <row r="16422" spans="1:4">
      <c r="A16422" s="9">
        <v>41611</v>
      </c>
      <c r="B16422" s="7">
        <v>326</v>
      </c>
      <c r="C16422" t="str">
        <f t="shared" ref="C16422:C16485" si="521">TEXT(A16422,"mm")</f>
        <v>12</v>
      </c>
      <c r="D16422">
        <f t="shared" si="520"/>
        <v>3</v>
      </c>
    </row>
    <row r="16423" spans="1:4">
      <c r="A16423" s="9">
        <v>41611</v>
      </c>
      <c r="B16423" s="7">
        <v>8</v>
      </c>
      <c r="C16423" t="str">
        <f t="shared" si="521"/>
        <v>12</v>
      </c>
      <c r="D16423">
        <f t="shared" si="520"/>
        <v>3</v>
      </c>
    </row>
    <row r="16424" spans="1:4">
      <c r="A16424" s="9">
        <v>41611</v>
      </c>
      <c r="B16424" s="7">
        <v>232</v>
      </c>
      <c r="C16424" t="str">
        <f t="shared" si="521"/>
        <v>12</v>
      </c>
      <c r="D16424">
        <f t="shared" si="520"/>
        <v>3</v>
      </c>
    </row>
    <row r="16425" spans="1:4">
      <c r="A16425" s="9">
        <v>41611</v>
      </c>
      <c r="B16425" s="7">
        <v>504</v>
      </c>
      <c r="C16425" t="str">
        <f t="shared" si="521"/>
        <v>12</v>
      </c>
      <c r="D16425">
        <f t="shared" si="520"/>
        <v>3</v>
      </c>
    </row>
    <row r="16426" spans="1:4">
      <c r="A16426" s="9">
        <v>41611</v>
      </c>
      <c r="B16426" s="7">
        <v>52</v>
      </c>
      <c r="C16426" t="str">
        <f t="shared" si="521"/>
        <v>12</v>
      </c>
      <c r="D16426">
        <f t="shared" si="520"/>
        <v>3</v>
      </c>
    </row>
    <row r="16427" spans="1:4">
      <c r="A16427" s="9">
        <v>41612</v>
      </c>
      <c r="B16427" s="7">
        <v>420</v>
      </c>
      <c r="C16427" t="str">
        <f t="shared" si="521"/>
        <v>12</v>
      </c>
      <c r="D16427">
        <f t="shared" ref="D16427:D16490" si="522">WEEKDAY(A16427,1)</f>
        <v>4</v>
      </c>
    </row>
    <row r="16428" spans="1:4">
      <c r="A16428" s="9">
        <v>41612</v>
      </c>
      <c r="B16428" s="7">
        <v>4414</v>
      </c>
      <c r="C16428" t="str">
        <f t="shared" si="521"/>
        <v>12</v>
      </c>
      <c r="D16428">
        <f t="shared" si="522"/>
        <v>4</v>
      </c>
    </row>
    <row r="16429" spans="1:4">
      <c r="A16429" s="9">
        <v>41612</v>
      </c>
      <c r="B16429" s="7">
        <v>821</v>
      </c>
      <c r="C16429" t="str">
        <f t="shared" si="521"/>
        <v>12</v>
      </c>
      <c r="D16429">
        <f t="shared" si="522"/>
        <v>4</v>
      </c>
    </row>
    <row r="16430" spans="1:4">
      <c r="A16430" s="9">
        <v>41612</v>
      </c>
      <c r="B16430" s="7">
        <v>206</v>
      </c>
      <c r="C16430" t="str">
        <f t="shared" si="521"/>
        <v>12</v>
      </c>
      <c r="D16430">
        <f t="shared" si="522"/>
        <v>4</v>
      </c>
    </row>
    <row r="16431" spans="1:4">
      <c r="A16431" s="9">
        <v>41612</v>
      </c>
      <c r="B16431" s="7">
        <v>203</v>
      </c>
      <c r="C16431" t="str">
        <f t="shared" si="521"/>
        <v>12</v>
      </c>
      <c r="D16431">
        <f t="shared" si="522"/>
        <v>4</v>
      </c>
    </row>
    <row r="16432" spans="1:4">
      <c r="A16432" s="9">
        <v>41612</v>
      </c>
      <c r="B16432" s="7">
        <v>456</v>
      </c>
      <c r="C16432" t="str">
        <f t="shared" si="521"/>
        <v>12</v>
      </c>
      <c r="D16432">
        <f t="shared" si="522"/>
        <v>4</v>
      </c>
    </row>
    <row r="16433" spans="1:4">
      <c r="A16433" s="9">
        <v>41612</v>
      </c>
      <c r="B16433" s="7">
        <v>22</v>
      </c>
      <c r="C16433" t="str">
        <f t="shared" si="521"/>
        <v>12</v>
      </c>
      <c r="D16433">
        <f t="shared" si="522"/>
        <v>4</v>
      </c>
    </row>
    <row r="16434" spans="1:4">
      <c r="A16434" s="9">
        <v>41612</v>
      </c>
      <c r="B16434" s="7">
        <v>256</v>
      </c>
      <c r="C16434" t="str">
        <f t="shared" si="521"/>
        <v>12</v>
      </c>
      <c r="D16434">
        <f t="shared" si="522"/>
        <v>4</v>
      </c>
    </row>
    <row r="16435" spans="1:4">
      <c r="A16435" s="9">
        <v>41612</v>
      </c>
      <c r="B16435" s="7">
        <v>331</v>
      </c>
      <c r="C16435" t="str">
        <f t="shared" si="521"/>
        <v>12</v>
      </c>
      <c r="D16435">
        <f t="shared" si="522"/>
        <v>4</v>
      </c>
    </row>
    <row r="16436" spans="1:4">
      <c r="A16436" s="9">
        <v>41612</v>
      </c>
      <c r="B16436" s="7">
        <v>428</v>
      </c>
      <c r="C16436" t="str">
        <f t="shared" si="521"/>
        <v>12</v>
      </c>
      <c r="D16436">
        <f t="shared" si="522"/>
        <v>4</v>
      </c>
    </row>
    <row r="16437" spans="1:4">
      <c r="A16437" s="9">
        <v>41612</v>
      </c>
      <c r="B16437" s="7">
        <v>428</v>
      </c>
      <c r="C16437" t="str">
        <f t="shared" si="521"/>
        <v>12</v>
      </c>
      <c r="D16437">
        <f t="shared" si="522"/>
        <v>4</v>
      </c>
    </row>
    <row r="16438" spans="1:4">
      <c r="A16438" s="9">
        <v>41612</v>
      </c>
      <c r="B16438" s="7">
        <v>105</v>
      </c>
      <c r="C16438" t="str">
        <f t="shared" si="521"/>
        <v>12</v>
      </c>
      <c r="D16438">
        <f t="shared" si="522"/>
        <v>4</v>
      </c>
    </row>
    <row r="16439" spans="1:4">
      <c r="A16439" s="9">
        <v>41612</v>
      </c>
      <c r="B16439" s="7">
        <v>205</v>
      </c>
      <c r="C16439" t="str">
        <f t="shared" si="521"/>
        <v>12</v>
      </c>
      <c r="D16439">
        <f t="shared" si="522"/>
        <v>4</v>
      </c>
    </row>
    <row r="16440" spans="1:4">
      <c r="A16440" s="9">
        <v>41612</v>
      </c>
      <c r="B16440" s="7">
        <v>103</v>
      </c>
      <c r="C16440" t="str">
        <f t="shared" si="521"/>
        <v>12</v>
      </c>
      <c r="D16440">
        <f t="shared" si="522"/>
        <v>4</v>
      </c>
    </row>
    <row r="16441" spans="1:4">
      <c r="A16441" s="9">
        <v>41612</v>
      </c>
      <c r="B16441" s="7">
        <v>133</v>
      </c>
      <c r="C16441" t="str">
        <f t="shared" si="521"/>
        <v>12</v>
      </c>
      <c r="D16441">
        <f t="shared" si="522"/>
        <v>4</v>
      </c>
    </row>
    <row r="16442" spans="1:4">
      <c r="A16442" s="9">
        <v>41612</v>
      </c>
      <c r="B16442" s="7">
        <v>114</v>
      </c>
      <c r="C16442" t="str">
        <f t="shared" si="521"/>
        <v>12</v>
      </c>
      <c r="D16442">
        <f t="shared" si="522"/>
        <v>4</v>
      </c>
    </row>
    <row r="16443" spans="1:4">
      <c r="A16443" s="9">
        <v>41612</v>
      </c>
      <c r="B16443" s="7">
        <v>66</v>
      </c>
      <c r="C16443" t="str">
        <f t="shared" si="521"/>
        <v>12</v>
      </c>
      <c r="D16443">
        <f t="shared" si="522"/>
        <v>4</v>
      </c>
    </row>
    <row r="16444" spans="1:4">
      <c r="A16444" s="9">
        <v>41612</v>
      </c>
      <c r="B16444" s="7">
        <v>86</v>
      </c>
      <c r="C16444" t="str">
        <f t="shared" si="521"/>
        <v>12</v>
      </c>
      <c r="D16444">
        <f t="shared" si="522"/>
        <v>4</v>
      </c>
    </row>
    <row r="16445" spans="1:4">
      <c r="A16445" s="9">
        <v>41612</v>
      </c>
      <c r="B16445" s="7">
        <v>110</v>
      </c>
      <c r="C16445" t="str">
        <f t="shared" si="521"/>
        <v>12</v>
      </c>
      <c r="D16445">
        <f t="shared" si="522"/>
        <v>4</v>
      </c>
    </row>
    <row r="16446" spans="1:4">
      <c r="A16446" s="9">
        <v>41612</v>
      </c>
      <c r="B16446" s="7">
        <v>110</v>
      </c>
      <c r="C16446" t="str">
        <f t="shared" si="521"/>
        <v>12</v>
      </c>
      <c r="D16446">
        <f t="shared" si="522"/>
        <v>4</v>
      </c>
    </row>
    <row r="16447" spans="1:4">
      <c r="A16447" s="9">
        <v>41613</v>
      </c>
      <c r="B16447" s="7">
        <v>833</v>
      </c>
      <c r="C16447" t="str">
        <f t="shared" si="521"/>
        <v>12</v>
      </c>
      <c r="D16447">
        <f t="shared" si="522"/>
        <v>5</v>
      </c>
    </row>
    <row r="16448" spans="1:4">
      <c r="A16448" s="9">
        <v>41613</v>
      </c>
      <c r="B16448" s="7">
        <v>1544</v>
      </c>
      <c r="C16448" t="str">
        <f t="shared" si="521"/>
        <v>12</v>
      </c>
      <c r="D16448">
        <f t="shared" si="522"/>
        <v>5</v>
      </c>
    </row>
    <row r="16449" spans="1:4">
      <c r="A16449" s="9">
        <v>41613</v>
      </c>
      <c r="B16449" s="7">
        <v>874</v>
      </c>
      <c r="C16449" t="str">
        <f t="shared" si="521"/>
        <v>12</v>
      </c>
      <c r="D16449">
        <f t="shared" si="522"/>
        <v>5</v>
      </c>
    </row>
    <row r="16450" spans="1:4">
      <c r="A16450" s="9">
        <v>41613</v>
      </c>
      <c r="B16450" s="7">
        <v>1432</v>
      </c>
      <c r="C16450" t="str">
        <f t="shared" si="521"/>
        <v>12</v>
      </c>
      <c r="D16450">
        <f t="shared" si="522"/>
        <v>5</v>
      </c>
    </row>
    <row r="16451" spans="1:4">
      <c r="A16451" s="9">
        <v>41613</v>
      </c>
      <c r="B16451" s="7">
        <v>21882</v>
      </c>
      <c r="C16451" t="str">
        <f t="shared" si="521"/>
        <v>12</v>
      </c>
      <c r="D16451">
        <f t="shared" si="522"/>
        <v>5</v>
      </c>
    </row>
    <row r="16452" spans="1:4">
      <c r="A16452" s="9">
        <v>41613</v>
      </c>
      <c r="B16452" s="7">
        <v>5516</v>
      </c>
      <c r="C16452" t="str">
        <f t="shared" si="521"/>
        <v>12</v>
      </c>
      <c r="D16452">
        <f t="shared" si="522"/>
        <v>5</v>
      </c>
    </row>
    <row r="16453" spans="1:4">
      <c r="A16453" s="9">
        <v>41613</v>
      </c>
      <c r="B16453" s="7">
        <v>358</v>
      </c>
      <c r="C16453" t="str">
        <f t="shared" si="521"/>
        <v>12</v>
      </c>
      <c r="D16453">
        <f t="shared" si="522"/>
        <v>5</v>
      </c>
    </row>
    <row r="16454" spans="1:4">
      <c r="A16454" s="9">
        <v>41613</v>
      </c>
      <c r="B16454" s="7">
        <v>5587</v>
      </c>
      <c r="C16454" t="str">
        <f t="shared" si="521"/>
        <v>12</v>
      </c>
      <c r="D16454">
        <f t="shared" si="522"/>
        <v>5</v>
      </c>
    </row>
    <row r="16455" spans="1:4">
      <c r="A16455" s="9">
        <v>41613</v>
      </c>
      <c r="B16455" s="7">
        <v>4854</v>
      </c>
      <c r="C16455" t="str">
        <f t="shared" si="521"/>
        <v>12</v>
      </c>
      <c r="D16455">
        <f t="shared" si="522"/>
        <v>5</v>
      </c>
    </row>
    <row r="16456" spans="1:4">
      <c r="A16456" s="9">
        <v>41613</v>
      </c>
      <c r="B16456" s="7">
        <v>5823</v>
      </c>
      <c r="C16456" t="str">
        <f t="shared" si="521"/>
        <v>12</v>
      </c>
      <c r="D16456">
        <f t="shared" si="522"/>
        <v>5</v>
      </c>
    </row>
    <row r="16457" spans="1:4">
      <c r="A16457" s="9">
        <v>41613</v>
      </c>
      <c r="B16457" s="7">
        <v>109</v>
      </c>
      <c r="C16457" t="str">
        <f t="shared" si="521"/>
        <v>12</v>
      </c>
      <c r="D16457">
        <f t="shared" si="522"/>
        <v>5</v>
      </c>
    </row>
    <row r="16458" spans="1:4">
      <c r="A16458" s="9">
        <v>41613</v>
      </c>
      <c r="B16458" s="7">
        <v>87</v>
      </c>
      <c r="C16458" t="str">
        <f t="shared" si="521"/>
        <v>12</v>
      </c>
      <c r="D16458">
        <f t="shared" si="522"/>
        <v>5</v>
      </c>
    </row>
    <row r="16459" spans="1:4">
      <c r="A16459" s="9">
        <v>41614</v>
      </c>
      <c r="B16459" s="7">
        <v>174</v>
      </c>
      <c r="C16459" t="str">
        <f t="shared" si="521"/>
        <v>12</v>
      </c>
      <c r="D16459">
        <f t="shared" si="522"/>
        <v>6</v>
      </c>
    </row>
    <row r="16460" spans="1:4">
      <c r="A16460" s="9">
        <v>41614</v>
      </c>
      <c r="B16460" s="7">
        <v>242</v>
      </c>
      <c r="C16460" t="str">
        <f t="shared" si="521"/>
        <v>12</v>
      </c>
      <c r="D16460">
        <f t="shared" si="522"/>
        <v>6</v>
      </c>
    </row>
    <row r="16461" spans="1:4">
      <c r="A16461" s="9">
        <v>41614</v>
      </c>
      <c r="B16461" s="7">
        <v>2165</v>
      </c>
      <c r="C16461" t="str">
        <f t="shared" si="521"/>
        <v>12</v>
      </c>
      <c r="D16461">
        <f t="shared" si="522"/>
        <v>6</v>
      </c>
    </row>
    <row r="16462" spans="1:4">
      <c r="A16462" s="9">
        <v>41614</v>
      </c>
      <c r="B16462" s="7">
        <v>338</v>
      </c>
      <c r="C16462" t="str">
        <f t="shared" si="521"/>
        <v>12</v>
      </c>
      <c r="D16462">
        <f t="shared" si="522"/>
        <v>6</v>
      </c>
    </row>
    <row r="16463" spans="1:4">
      <c r="A16463" s="9">
        <v>41614</v>
      </c>
      <c r="B16463" s="7">
        <v>1100</v>
      </c>
      <c r="C16463" t="str">
        <f t="shared" si="521"/>
        <v>12</v>
      </c>
      <c r="D16463">
        <f t="shared" si="522"/>
        <v>6</v>
      </c>
    </row>
    <row r="16464" spans="1:4">
      <c r="A16464" s="9">
        <v>41614</v>
      </c>
      <c r="B16464" s="7">
        <v>645</v>
      </c>
      <c r="C16464" t="str">
        <f t="shared" si="521"/>
        <v>12</v>
      </c>
      <c r="D16464">
        <f t="shared" si="522"/>
        <v>6</v>
      </c>
    </row>
    <row r="16465" spans="1:4">
      <c r="A16465" s="9">
        <v>41614</v>
      </c>
      <c r="B16465" s="7">
        <v>288</v>
      </c>
      <c r="C16465" t="str">
        <f t="shared" si="521"/>
        <v>12</v>
      </c>
      <c r="D16465">
        <f t="shared" si="522"/>
        <v>6</v>
      </c>
    </row>
    <row r="16466" spans="1:4">
      <c r="A16466" s="9">
        <v>41614</v>
      </c>
      <c r="B16466" s="7">
        <v>60</v>
      </c>
      <c r="C16466" t="str">
        <f t="shared" si="521"/>
        <v>12</v>
      </c>
      <c r="D16466">
        <f t="shared" si="522"/>
        <v>6</v>
      </c>
    </row>
    <row r="16467" spans="1:4">
      <c r="A16467" s="9">
        <v>41614</v>
      </c>
      <c r="B16467" s="7">
        <v>541</v>
      </c>
      <c r="C16467" t="str">
        <f t="shared" si="521"/>
        <v>12</v>
      </c>
      <c r="D16467">
        <f t="shared" si="522"/>
        <v>6</v>
      </c>
    </row>
    <row r="16468" spans="1:4">
      <c r="A16468" s="9">
        <v>41614</v>
      </c>
      <c r="B16468" s="7">
        <v>367</v>
      </c>
      <c r="C16468" t="str">
        <f t="shared" si="521"/>
        <v>12</v>
      </c>
      <c r="D16468">
        <f t="shared" si="522"/>
        <v>6</v>
      </c>
    </row>
    <row r="16469" spans="1:4">
      <c r="A16469" s="9">
        <v>41614</v>
      </c>
      <c r="B16469" s="7">
        <v>2819</v>
      </c>
      <c r="C16469" t="str">
        <f t="shared" si="521"/>
        <v>12</v>
      </c>
      <c r="D16469">
        <f t="shared" si="522"/>
        <v>6</v>
      </c>
    </row>
    <row r="16470" spans="1:4">
      <c r="A16470" s="9">
        <v>41614</v>
      </c>
      <c r="B16470" s="7">
        <v>167</v>
      </c>
      <c r="C16470" t="str">
        <f t="shared" si="521"/>
        <v>12</v>
      </c>
      <c r="D16470">
        <f t="shared" si="522"/>
        <v>6</v>
      </c>
    </row>
    <row r="16471" spans="1:4">
      <c r="A16471" s="9">
        <v>41614</v>
      </c>
      <c r="B16471" s="7">
        <v>9</v>
      </c>
      <c r="C16471" t="str">
        <f t="shared" si="521"/>
        <v>12</v>
      </c>
      <c r="D16471">
        <f t="shared" si="522"/>
        <v>6</v>
      </c>
    </row>
    <row r="16472" spans="1:4">
      <c r="A16472" s="9">
        <v>41614</v>
      </c>
      <c r="B16472" s="7">
        <v>3062</v>
      </c>
      <c r="C16472" t="str">
        <f t="shared" si="521"/>
        <v>12</v>
      </c>
      <c r="D16472">
        <f t="shared" si="522"/>
        <v>6</v>
      </c>
    </row>
    <row r="16473" spans="1:4">
      <c r="A16473" s="9">
        <v>41614</v>
      </c>
      <c r="B16473" s="7">
        <v>108</v>
      </c>
      <c r="C16473" t="str">
        <f t="shared" si="521"/>
        <v>12</v>
      </c>
      <c r="D16473">
        <f t="shared" si="522"/>
        <v>6</v>
      </c>
    </row>
    <row r="16474" spans="1:4">
      <c r="A16474" s="9">
        <v>41614</v>
      </c>
      <c r="B16474" s="7">
        <v>1525</v>
      </c>
      <c r="C16474" t="str">
        <f t="shared" si="521"/>
        <v>12</v>
      </c>
      <c r="D16474">
        <f t="shared" si="522"/>
        <v>6</v>
      </c>
    </row>
    <row r="16475" spans="1:4">
      <c r="A16475" s="9">
        <v>41614</v>
      </c>
      <c r="B16475" s="7">
        <v>72</v>
      </c>
      <c r="C16475" t="str">
        <f t="shared" si="521"/>
        <v>12</v>
      </c>
      <c r="D16475">
        <f t="shared" si="522"/>
        <v>6</v>
      </c>
    </row>
    <row r="16476" spans="1:4">
      <c r="A16476" s="9">
        <v>41615</v>
      </c>
      <c r="B16476" s="7">
        <v>482</v>
      </c>
      <c r="C16476" t="str">
        <f t="shared" si="521"/>
        <v>12</v>
      </c>
      <c r="D16476">
        <f t="shared" si="522"/>
        <v>7</v>
      </c>
    </row>
    <row r="16477" spans="1:4">
      <c r="A16477" s="9">
        <v>41615</v>
      </c>
      <c r="B16477" s="7">
        <v>13757</v>
      </c>
      <c r="C16477" t="str">
        <f t="shared" si="521"/>
        <v>12</v>
      </c>
      <c r="D16477">
        <f t="shared" si="522"/>
        <v>7</v>
      </c>
    </row>
    <row r="16478" spans="1:4">
      <c r="A16478" s="9">
        <v>41615</v>
      </c>
      <c r="B16478" s="7">
        <v>478</v>
      </c>
      <c r="C16478" t="str">
        <f t="shared" si="521"/>
        <v>12</v>
      </c>
      <c r="D16478">
        <f t="shared" si="522"/>
        <v>7</v>
      </c>
    </row>
    <row r="16479" spans="1:4">
      <c r="A16479" s="9">
        <v>41615</v>
      </c>
      <c r="B16479" s="7">
        <v>6573</v>
      </c>
      <c r="C16479" t="str">
        <f t="shared" si="521"/>
        <v>12</v>
      </c>
      <c r="D16479">
        <f t="shared" si="522"/>
        <v>7</v>
      </c>
    </row>
    <row r="16480" spans="1:4">
      <c r="A16480" s="9">
        <v>41615</v>
      </c>
      <c r="B16480" s="7">
        <v>2579</v>
      </c>
      <c r="C16480" t="str">
        <f t="shared" si="521"/>
        <v>12</v>
      </c>
      <c r="D16480">
        <f t="shared" si="522"/>
        <v>7</v>
      </c>
    </row>
    <row r="16481" spans="1:4">
      <c r="A16481" s="9">
        <v>41615</v>
      </c>
      <c r="B16481" s="7">
        <v>3439</v>
      </c>
      <c r="C16481" t="str">
        <f t="shared" si="521"/>
        <v>12</v>
      </c>
      <c r="D16481">
        <f t="shared" si="522"/>
        <v>7</v>
      </c>
    </row>
    <row r="16482" spans="1:4">
      <c r="A16482" s="9">
        <v>41615</v>
      </c>
      <c r="B16482" s="7">
        <v>119</v>
      </c>
      <c r="C16482" t="str">
        <f t="shared" si="521"/>
        <v>12</v>
      </c>
      <c r="D16482">
        <f t="shared" si="522"/>
        <v>7</v>
      </c>
    </row>
    <row r="16483" spans="1:4">
      <c r="A16483" s="9">
        <v>41615</v>
      </c>
      <c r="B16483" s="7">
        <v>1711</v>
      </c>
      <c r="C16483" t="str">
        <f t="shared" si="521"/>
        <v>12</v>
      </c>
      <c r="D16483">
        <f t="shared" si="522"/>
        <v>7</v>
      </c>
    </row>
    <row r="16484" spans="1:4">
      <c r="A16484" s="9">
        <v>41615</v>
      </c>
      <c r="B16484" s="7">
        <v>534</v>
      </c>
      <c r="C16484" t="str">
        <f t="shared" si="521"/>
        <v>12</v>
      </c>
      <c r="D16484">
        <f t="shared" si="522"/>
        <v>7</v>
      </c>
    </row>
    <row r="16485" spans="1:4">
      <c r="A16485" s="9">
        <v>41616</v>
      </c>
      <c r="B16485" s="7">
        <v>6781</v>
      </c>
      <c r="C16485" t="str">
        <f t="shared" si="521"/>
        <v>12</v>
      </c>
      <c r="D16485">
        <f t="shared" si="522"/>
        <v>1</v>
      </c>
    </row>
    <row r="16486" spans="1:4">
      <c r="A16486" s="9">
        <v>41616</v>
      </c>
      <c r="B16486" s="7">
        <v>115</v>
      </c>
      <c r="C16486" t="str">
        <f t="shared" ref="C16486:C16549" si="523">TEXT(A16486,"mm")</f>
        <v>12</v>
      </c>
      <c r="D16486">
        <f t="shared" si="522"/>
        <v>1</v>
      </c>
    </row>
    <row r="16487" spans="1:4">
      <c r="A16487" s="9">
        <v>41616</v>
      </c>
      <c r="B16487" s="7">
        <v>743</v>
      </c>
      <c r="C16487" t="str">
        <f t="shared" si="523"/>
        <v>12</v>
      </c>
      <c r="D16487">
        <f t="shared" si="522"/>
        <v>1</v>
      </c>
    </row>
    <row r="16488" spans="1:4">
      <c r="A16488" s="9">
        <v>41616</v>
      </c>
      <c r="B16488" s="7">
        <v>2850</v>
      </c>
      <c r="C16488" t="str">
        <f t="shared" si="523"/>
        <v>12</v>
      </c>
      <c r="D16488">
        <f t="shared" si="522"/>
        <v>1</v>
      </c>
    </row>
    <row r="16489" spans="1:4">
      <c r="A16489" s="9">
        <v>41616</v>
      </c>
      <c r="B16489" s="7">
        <v>643</v>
      </c>
      <c r="C16489" t="str">
        <f t="shared" si="523"/>
        <v>12</v>
      </c>
      <c r="D16489">
        <f t="shared" si="522"/>
        <v>1</v>
      </c>
    </row>
    <row r="16490" spans="1:4">
      <c r="A16490" s="9">
        <v>41616</v>
      </c>
      <c r="B16490" s="7">
        <v>33</v>
      </c>
      <c r="C16490" t="str">
        <f t="shared" si="523"/>
        <v>12</v>
      </c>
      <c r="D16490">
        <f t="shared" si="522"/>
        <v>1</v>
      </c>
    </row>
    <row r="16491" spans="1:4">
      <c r="A16491" s="9">
        <v>41616</v>
      </c>
      <c r="B16491" s="7">
        <v>186</v>
      </c>
      <c r="C16491" t="str">
        <f t="shared" si="523"/>
        <v>12</v>
      </c>
      <c r="D16491">
        <f t="shared" ref="D16491:D16554" si="524">WEEKDAY(A16491,1)</f>
        <v>1</v>
      </c>
    </row>
    <row r="16492" spans="1:4">
      <c r="A16492" s="9">
        <v>41616</v>
      </c>
      <c r="B16492" s="7">
        <v>855</v>
      </c>
      <c r="C16492" t="str">
        <f t="shared" si="523"/>
        <v>12</v>
      </c>
      <c r="D16492">
        <f t="shared" si="524"/>
        <v>1</v>
      </c>
    </row>
    <row r="16493" spans="1:4">
      <c r="A16493" s="9">
        <v>41616</v>
      </c>
      <c r="B16493" s="7">
        <v>166</v>
      </c>
      <c r="C16493" t="str">
        <f t="shared" si="523"/>
        <v>12</v>
      </c>
      <c r="D16493">
        <f t="shared" si="524"/>
        <v>1</v>
      </c>
    </row>
    <row r="16494" spans="1:4">
      <c r="A16494" s="9">
        <v>41617</v>
      </c>
      <c r="B16494" s="7">
        <v>356</v>
      </c>
      <c r="C16494" t="str">
        <f t="shared" si="523"/>
        <v>12</v>
      </c>
      <c r="D16494">
        <f t="shared" si="524"/>
        <v>2</v>
      </c>
    </row>
    <row r="16495" spans="1:4">
      <c r="A16495" s="9">
        <v>41617</v>
      </c>
      <c r="B16495" s="7">
        <v>199</v>
      </c>
      <c r="C16495" t="str">
        <f t="shared" si="523"/>
        <v>12</v>
      </c>
      <c r="D16495">
        <f t="shared" si="524"/>
        <v>2</v>
      </c>
    </row>
    <row r="16496" spans="1:4">
      <c r="A16496" s="9">
        <v>41617</v>
      </c>
      <c r="B16496" s="7">
        <v>418</v>
      </c>
      <c r="C16496" t="str">
        <f t="shared" si="523"/>
        <v>12</v>
      </c>
      <c r="D16496">
        <f t="shared" si="524"/>
        <v>2</v>
      </c>
    </row>
    <row r="16497" spans="1:4">
      <c r="A16497" s="9">
        <v>41617</v>
      </c>
      <c r="B16497" s="7">
        <v>1174</v>
      </c>
      <c r="C16497" t="str">
        <f t="shared" si="523"/>
        <v>12</v>
      </c>
      <c r="D16497">
        <f t="shared" si="524"/>
        <v>2</v>
      </c>
    </row>
    <row r="16498" spans="1:4">
      <c r="A16498" s="9">
        <v>41617</v>
      </c>
      <c r="B16498" s="7">
        <v>222</v>
      </c>
      <c r="C16498" t="str">
        <f t="shared" si="523"/>
        <v>12</v>
      </c>
      <c r="D16498">
        <f t="shared" si="524"/>
        <v>2</v>
      </c>
    </row>
    <row r="16499" spans="1:4">
      <c r="A16499" s="9">
        <v>41617</v>
      </c>
      <c r="B16499" s="7">
        <v>4023</v>
      </c>
      <c r="C16499" t="str">
        <f t="shared" si="523"/>
        <v>12</v>
      </c>
      <c r="D16499">
        <f t="shared" si="524"/>
        <v>2</v>
      </c>
    </row>
    <row r="16500" spans="1:4">
      <c r="A16500" s="9">
        <v>41617</v>
      </c>
      <c r="B16500" s="7">
        <v>555</v>
      </c>
      <c r="C16500" t="str">
        <f t="shared" si="523"/>
        <v>12</v>
      </c>
      <c r="D16500">
        <f t="shared" si="524"/>
        <v>2</v>
      </c>
    </row>
    <row r="16501" spans="1:4">
      <c r="A16501" s="9">
        <v>41617</v>
      </c>
      <c r="B16501" s="7">
        <v>9774</v>
      </c>
      <c r="C16501" t="str">
        <f t="shared" si="523"/>
        <v>12</v>
      </c>
      <c r="D16501">
        <f t="shared" si="524"/>
        <v>2</v>
      </c>
    </row>
    <row r="16502" spans="1:4">
      <c r="A16502" s="9">
        <v>41617</v>
      </c>
      <c r="B16502" s="7">
        <v>14391</v>
      </c>
      <c r="C16502" t="str">
        <f t="shared" si="523"/>
        <v>12</v>
      </c>
      <c r="D16502">
        <f t="shared" si="524"/>
        <v>2</v>
      </c>
    </row>
    <row r="16503" spans="1:4">
      <c r="A16503" s="9">
        <v>41617</v>
      </c>
      <c r="B16503" s="7">
        <v>12190</v>
      </c>
      <c r="C16503" t="str">
        <f t="shared" si="523"/>
        <v>12</v>
      </c>
      <c r="D16503">
        <f t="shared" si="524"/>
        <v>2</v>
      </c>
    </row>
    <row r="16504" spans="1:4">
      <c r="A16504" s="9">
        <v>41617</v>
      </c>
      <c r="B16504" s="7">
        <v>7553</v>
      </c>
      <c r="C16504" t="str">
        <f t="shared" si="523"/>
        <v>12</v>
      </c>
      <c r="D16504">
        <f t="shared" si="524"/>
        <v>2</v>
      </c>
    </row>
    <row r="16505" spans="1:4">
      <c r="A16505" s="9">
        <v>41617</v>
      </c>
      <c r="B16505" s="7">
        <v>2976</v>
      </c>
      <c r="C16505" t="str">
        <f t="shared" si="523"/>
        <v>12</v>
      </c>
      <c r="D16505">
        <f t="shared" si="524"/>
        <v>2</v>
      </c>
    </row>
    <row r="16506" spans="1:4">
      <c r="A16506" s="9">
        <v>41617</v>
      </c>
      <c r="B16506" s="7">
        <v>1838</v>
      </c>
      <c r="C16506" t="str">
        <f t="shared" si="523"/>
        <v>12</v>
      </c>
      <c r="D16506">
        <f t="shared" si="524"/>
        <v>2</v>
      </c>
    </row>
    <row r="16507" spans="1:4">
      <c r="A16507" s="9">
        <v>41617</v>
      </c>
      <c r="B16507" s="7">
        <v>410</v>
      </c>
      <c r="C16507" t="str">
        <f t="shared" si="523"/>
        <v>12</v>
      </c>
      <c r="D16507">
        <f t="shared" si="524"/>
        <v>2</v>
      </c>
    </row>
    <row r="16508" spans="1:4">
      <c r="A16508" s="9">
        <v>41617</v>
      </c>
      <c r="B16508" s="7">
        <v>230</v>
      </c>
      <c r="C16508" t="str">
        <f t="shared" si="523"/>
        <v>12</v>
      </c>
      <c r="D16508">
        <f t="shared" si="524"/>
        <v>2</v>
      </c>
    </row>
    <row r="16509" spans="1:4">
      <c r="A16509" s="9">
        <v>41617</v>
      </c>
      <c r="B16509" s="7">
        <v>33488</v>
      </c>
      <c r="C16509" t="str">
        <f t="shared" si="523"/>
        <v>12</v>
      </c>
      <c r="D16509">
        <f t="shared" si="524"/>
        <v>2</v>
      </c>
    </row>
    <row r="16510" spans="1:4">
      <c r="A16510" s="9">
        <v>41617</v>
      </c>
      <c r="B16510" s="7">
        <v>53</v>
      </c>
      <c r="C16510" t="str">
        <f t="shared" si="523"/>
        <v>12</v>
      </c>
      <c r="D16510">
        <f t="shared" si="524"/>
        <v>2</v>
      </c>
    </row>
    <row r="16511" spans="1:4">
      <c r="A16511" s="9">
        <v>41617</v>
      </c>
      <c r="B16511" s="7">
        <v>92</v>
      </c>
      <c r="C16511" t="str">
        <f t="shared" si="523"/>
        <v>12</v>
      </c>
      <c r="D16511">
        <f t="shared" si="524"/>
        <v>2</v>
      </c>
    </row>
    <row r="16512" spans="1:4">
      <c r="A16512" s="9">
        <v>41617</v>
      </c>
      <c r="B16512" s="7">
        <v>50</v>
      </c>
      <c r="C16512" t="str">
        <f t="shared" si="523"/>
        <v>12</v>
      </c>
      <c r="D16512">
        <f t="shared" si="524"/>
        <v>2</v>
      </c>
    </row>
    <row r="16513" spans="1:4">
      <c r="A16513" s="9">
        <v>41617</v>
      </c>
      <c r="B16513" s="7">
        <v>304</v>
      </c>
      <c r="C16513" t="str">
        <f t="shared" si="523"/>
        <v>12</v>
      </c>
      <c r="D16513">
        <f t="shared" si="524"/>
        <v>2</v>
      </c>
    </row>
    <row r="16514" spans="1:4">
      <c r="A16514" s="9">
        <v>41617</v>
      </c>
      <c r="B16514" s="7">
        <v>57</v>
      </c>
      <c r="C16514" t="str">
        <f t="shared" si="523"/>
        <v>12</v>
      </c>
      <c r="D16514">
        <f t="shared" si="524"/>
        <v>2</v>
      </c>
    </row>
    <row r="16515" spans="1:4">
      <c r="A16515" s="9">
        <v>41617</v>
      </c>
      <c r="B16515" s="7">
        <v>1006</v>
      </c>
      <c r="C16515" t="str">
        <f t="shared" si="523"/>
        <v>12</v>
      </c>
      <c r="D16515">
        <f t="shared" si="524"/>
        <v>2</v>
      </c>
    </row>
    <row r="16516" spans="1:4">
      <c r="A16516" s="9">
        <v>41617</v>
      </c>
      <c r="B16516" s="7">
        <v>142</v>
      </c>
      <c r="C16516" t="str">
        <f t="shared" si="523"/>
        <v>12</v>
      </c>
      <c r="D16516">
        <f t="shared" si="524"/>
        <v>2</v>
      </c>
    </row>
    <row r="16517" spans="1:4">
      <c r="A16517" s="9">
        <v>41617</v>
      </c>
      <c r="B16517" s="7">
        <v>2444</v>
      </c>
      <c r="C16517" t="str">
        <f t="shared" si="523"/>
        <v>12</v>
      </c>
      <c r="D16517">
        <f t="shared" si="524"/>
        <v>2</v>
      </c>
    </row>
    <row r="16518" spans="1:4">
      <c r="A16518" s="9">
        <v>41617</v>
      </c>
      <c r="B16518" s="7">
        <v>3598</v>
      </c>
      <c r="C16518" t="str">
        <f t="shared" si="523"/>
        <v>12</v>
      </c>
      <c r="D16518">
        <f t="shared" si="524"/>
        <v>2</v>
      </c>
    </row>
    <row r="16519" spans="1:4">
      <c r="A16519" s="9">
        <v>41617</v>
      </c>
      <c r="B16519" s="7">
        <v>3048</v>
      </c>
      <c r="C16519" t="str">
        <f t="shared" si="523"/>
        <v>12</v>
      </c>
      <c r="D16519">
        <f t="shared" si="524"/>
        <v>2</v>
      </c>
    </row>
    <row r="16520" spans="1:4">
      <c r="A16520" s="9">
        <v>41617</v>
      </c>
      <c r="B16520" s="7">
        <v>1888</v>
      </c>
      <c r="C16520" t="str">
        <f t="shared" si="523"/>
        <v>12</v>
      </c>
      <c r="D16520">
        <f t="shared" si="524"/>
        <v>2</v>
      </c>
    </row>
    <row r="16521" spans="1:4">
      <c r="A16521" s="9">
        <v>41617</v>
      </c>
      <c r="B16521" s="7">
        <v>770</v>
      </c>
      <c r="C16521" t="str">
        <f t="shared" si="523"/>
        <v>12</v>
      </c>
      <c r="D16521">
        <f t="shared" si="524"/>
        <v>2</v>
      </c>
    </row>
    <row r="16522" spans="1:4">
      <c r="A16522" s="9">
        <v>41617</v>
      </c>
      <c r="B16522" s="7">
        <v>460</v>
      </c>
      <c r="C16522" t="str">
        <f t="shared" si="523"/>
        <v>12</v>
      </c>
      <c r="D16522">
        <f t="shared" si="524"/>
        <v>2</v>
      </c>
    </row>
    <row r="16523" spans="1:4">
      <c r="A16523" s="9">
        <v>41617</v>
      </c>
      <c r="B16523" s="7">
        <v>57</v>
      </c>
      <c r="C16523" t="str">
        <f t="shared" si="523"/>
        <v>12</v>
      </c>
      <c r="D16523">
        <f t="shared" si="524"/>
        <v>2</v>
      </c>
    </row>
    <row r="16524" spans="1:4">
      <c r="A16524" s="9">
        <v>41617</v>
      </c>
      <c r="B16524" s="7">
        <v>8736</v>
      </c>
      <c r="C16524" t="str">
        <f t="shared" si="523"/>
        <v>12</v>
      </c>
      <c r="D16524">
        <f t="shared" si="524"/>
        <v>2</v>
      </c>
    </row>
    <row r="16525" spans="1:4">
      <c r="A16525" s="9">
        <v>41618</v>
      </c>
      <c r="B16525" s="7">
        <v>5331</v>
      </c>
      <c r="C16525" t="str">
        <f t="shared" si="523"/>
        <v>12</v>
      </c>
      <c r="D16525">
        <f t="shared" si="524"/>
        <v>3</v>
      </c>
    </row>
    <row r="16526" spans="1:4">
      <c r="A16526" s="9">
        <v>41618</v>
      </c>
      <c r="B16526" s="7">
        <v>1077</v>
      </c>
      <c r="C16526" t="str">
        <f t="shared" si="523"/>
        <v>12</v>
      </c>
      <c r="D16526">
        <f t="shared" si="524"/>
        <v>3</v>
      </c>
    </row>
    <row r="16527" spans="1:4">
      <c r="A16527" s="9">
        <v>41618</v>
      </c>
      <c r="B16527" s="7">
        <v>7331</v>
      </c>
      <c r="C16527" t="str">
        <f t="shared" si="523"/>
        <v>12</v>
      </c>
      <c r="D16527">
        <f t="shared" si="524"/>
        <v>3</v>
      </c>
    </row>
    <row r="16528" spans="1:4">
      <c r="A16528" s="9">
        <v>41618</v>
      </c>
      <c r="B16528" s="7">
        <v>42</v>
      </c>
      <c r="C16528" t="str">
        <f t="shared" si="523"/>
        <v>12</v>
      </c>
      <c r="D16528">
        <f t="shared" si="524"/>
        <v>3</v>
      </c>
    </row>
    <row r="16529" spans="1:4">
      <c r="A16529" s="9">
        <v>41618</v>
      </c>
      <c r="B16529" s="7">
        <v>7069</v>
      </c>
      <c r="C16529" t="str">
        <f t="shared" si="523"/>
        <v>12</v>
      </c>
      <c r="D16529">
        <f t="shared" si="524"/>
        <v>3</v>
      </c>
    </row>
    <row r="16530" spans="1:4">
      <c r="A16530" s="9">
        <v>41618</v>
      </c>
      <c r="B16530" s="7">
        <v>311</v>
      </c>
      <c r="C16530" t="str">
        <f t="shared" si="523"/>
        <v>12</v>
      </c>
      <c r="D16530">
        <f t="shared" si="524"/>
        <v>3</v>
      </c>
    </row>
    <row r="16531" spans="1:4">
      <c r="A16531" s="9">
        <v>41618</v>
      </c>
      <c r="B16531" s="7">
        <v>309</v>
      </c>
      <c r="C16531" t="str">
        <f t="shared" si="523"/>
        <v>12</v>
      </c>
      <c r="D16531">
        <f t="shared" si="524"/>
        <v>3</v>
      </c>
    </row>
    <row r="16532" spans="1:4">
      <c r="A16532" s="9">
        <v>41618</v>
      </c>
      <c r="B16532" s="7">
        <v>466</v>
      </c>
      <c r="C16532" t="str">
        <f t="shared" si="523"/>
        <v>12</v>
      </c>
      <c r="D16532">
        <f t="shared" si="524"/>
        <v>3</v>
      </c>
    </row>
    <row r="16533" spans="1:4">
      <c r="A16533" s="9">
        <v>41618</v>
      </c>
      <c r="B16533" s="7">
        <v>451</v>
      </c>
      <c r="C16533" t="str">
        <f t="shared" si="523"/>
        <v>12</v>
      </c>
      <c r="D16533">
        <f t="shared" si="524"/>
        <v>3</v>
      </c>
    </row>
    <row r="16534" spans="1:4">
      <c r="A16534" s="9">
        <v>41618</v>
      </c>
      <c r="B16534" s="7">
        <v>346</v>
      </c>
      <c r="C16534" t="str">
        <f t="shared" si="523"/>
        <v>12</v>
      </c>
      <c r="D16534">
        <f t="shared" si="524"/>
        <v>3</v>
      </c>
    </row>
    <row r="16535" spans="1:4">
      <c r="A16535" s="9">
        <v>41618</v>
      </c>
      <c r="B16535" s="7">
        <v>516</v>
      </c>
      <c r="C16535" t="str">
        <f t="shared" si="523"/>
        <v>12</v>
      </c>
      <c r="D16535">
        <f t="shared" si="524"/>
        <v>3</v>
      </c>
    </row>
    <row r="16536" spans="1:4">
      <c r="A16536" s="9">
        <v>41618</v>
      </c>
      <c r="B16536" s="7">
        <v>1010</v>
      </c>
      <c r="C16536" t="str">
        <f t="shared" si="523"/>
        <v>12</v>
      </c>
      <c r="D16536">
        <f t="shared" si="524"/>
        <v>3</v>
      </c>
    </row>
    <row r="16537" spans="1:4">
      <c r="A16537" s="9">
        <v>41618</v>
      </c>
      <c r="B16537" s="7">
        <v>1126</v>
      </c>
      <c r="C16537" t="str">
        <f t="shared" si="523"/>
        <v>12</v>
      </c>
      <c r="D16537">
        <f t="shared" si="524"/>
        <v>3</v>
      </c>
    </row>
    <row r="16538" spans="1:4">
      <c r="A16538" s="9">
        <v>41618</v>
      </c>
      <c r="B16538" s="7">
        <v>278</v>
      </c>
      <c r="C16538" t="str">
        <f t="shared" si="523"/>
        <v>12</v>
      </c>
      <c r="D16538">
        <f t="shared" si="524"/>
        <v>3</v>
      </c>
    </row>
    <row r="16539" spans="1:4">
      <c r="A16539" s="9">
        <v>41618</v>
      </c>
      <c r="B16539" s="7">
        <v>1833</v>
      </c>
      <c r="C16539" t="str">
        <f t="shared" si="523"/>
        <v>12</v>
      </c>
      <c r="D16539">
        <f t="shared" si="524"/>
        <v>3</v>
      </c>
    </row>
    <row r="16540" spans="1:4">
      <c r="A16540" s="9">
        <v>41618</v>
      </c>
      <c r="B16540" s="7">
        <v>10</v>
      </c>
      <c r="C16540" t="str">
        <f t="shared" si="523"/>
        <v>12</v>
      </c>
      <c r="D16540">
        <f t="shared" si="524"/>
        <v>3</v>
      </c>
    </row>
    <row r="16541" spans="1:4">
      <c r="A16541" s="9">
        <v>41618</v>
      </c>
      <c r="B16541" s="7">
        <v>1767</v>
      </c>
      <c r="C16541" t="str">
        <f t="shared" si="523"/>
        <v>12</v>
      </c>
      <c r="D16541">
        <f t="shared" si="524"/>
        <v>3</v>
      </c>
    </row>
    <row r="16542" spans="1:4">
      <c r="A16542" s="9">
        <v>41618</v>
      </c>
      <c r="B16542" s="7">
        <v>78</v>
      </c>
      <c r="C16542" t="str">
        <f t="shared" si="523"/>
        <v>12</v>
      </c>
      <c r="D16542">
        <f t="shared" si="524"/>
        <v>3</v>
      </c>
    </row>
    <row r="16543" spans="1:4">
      <c r="A16543" s="9">
        <v>41618</v>
      </c>
      <c r="B16543" s="7">
        <v>77</v>
      </c>
      <c r="C16543" t="str">
        <f t="shared" si="523"/>
        <v>12</v>
      </c>
      <c r="D16543">
        <f t="shared" si="524"/>
        <v>3</v>
      </c>
    </row>
    <row r="16544" spans="1:4">
      <c r="A16544" s="9">
        <v>41618</v>
      </c>
      <c r="B16544" s="7">
        <v>24</v>
      </c>
      <c r="C16544" t="str">
        <f t="shared" si="523"/>
        <v>12</v>
      </c>
      <c r="D16544">
        <f t="shared" si="524"/>
        <v>3</v>
      </c>
    </row>
    <row r="16545" spans="1:4">
      <c r="A16545" s="9">
        <v>41618</v>
      </c>
      <c r="B16545" s="7">
        <v>123</v>
      </c>
      <c r="C16545" t="str">
        <f t="shared" si="523"/>
        <v>12</v>
      </c>
      <c r="D16545">
        <f t="shared" si="524"/>
        <v>3</v>
      </c>
    </row>
    <row r="16546" spans="1:4">
      <c r="A16546" s="9">
        <v>41618</v>
      </c>
      <c r="B16546" s="7">
        <v>135</v>
      </c>
      <c r="C16546" t="str">
        <f t="shared" si="523"/>
        <v>12</v>
      </c>
      <c r="D16546">
        <f t="shared" si="524"/>
        <v>3</v>
      </c>
    </row>
    <row r="16547" spans="1:4">
      <c r="A16547" s="9">
        <v>41618</v>
      </c>
      <c r="B16547" s="7">
        <v>90</v>
      </c>
      <c r="C16547" t="str">
        <f t="shared" si="523"/>
        <v>12</v>
      </c>
      <c r="D16547">
        <f t="shared" si="524"/>
        <v>3</v>
      </c>
    </row>
    <row r="16548" spans="1:4">
      <c r="A16548" s="9">
        <v>41618</v>
      </c>
      <c r="B16548" s="7">
        <v>253</v>
      </c>
      <c r="C16548" t="str">
        <f t="shared" si="523"/>
        <v>12</v>
      </c>
      <c r="D16548">
        <f t="shared" si="524"/>
        <v>3</v>
      </c>
    </row>
    <row r="16549" spans="1:4">
      <c r="A16549" s="9">
        <v>41618</v>
      </c>
      <c r="B16549" s="7">
        <v>281</v>
      </c>
      <c r="C16549" t="str">
        <f t="shared" si="523"/>
        <v>12</v>
      </c>
      <c r="D16549">
        <f t="shared" si="524"/>
        <v>3</v>
      </c>
    </row>
    <row r="16550" spans="1:4">
      <c r="A16550" s="9">
        <v>41619</v>
      </c>
      <c r="B16550" s="7">
        <v>607</v>
      </c>
      <c r="C16550" t="str">
        <f t="shared" ref="C16550:C16613" si="525">TEXT(A16550,"mm")</f>
        <v>12</v>
      </c>
      <c r="D16550">
        <f t="shared" si="524"/>
        <v>4</v>
      </c>
    </row>
    <row r="16551" spans="1:4">
      <c r="A16551" s="9">
        <v>41619</v>
      </c>
      <c r="B16551" s="7">
        <v>209</v>
      </c>
      <c r="C16551" t="str">
        <f t="shared" si="525"/>
        <v>12</v>
      </c>
      <c r="D16551">
        <f t="shared" si="524"/>
        <v>4</v>
      </c>
    </row>
    <row r="16552" spans="1:4">
      <c r="A16552" s="9">
        <v>41619</v>
      </c>
      <c r="B16552" s="7">
        <v>569</v>
      </c>
      <c r="C16552" t="str">
        <f t="shared" si="525"/>
        <v>12</v>
      </c>
      <c r="D16552">
        <f t="shared" si="524"/>
        <v>4</v>
      </c>
    </row>
    <row r="16553" spans="1:4">
      <c r="A16553" s="9">
        <v>41619</v>
      </c>
      <c r="B16553" s="7">
        <v>1062</v>
      </c>
      <c r="C16553" t="str">
        <f t="shared" si="525"/>
        <v>12</v>
      </c>
      <c r="D16553">
        <f t="shared" si="524"/>
        <v>4</v>
      </c>
    </row>
    <row r="16554" spans="1:4">
      <c r="A16554" s="9">
        <v>41619</v>
      </c>
      <c r="B16554" s="7">
        <v>306</v>
      </c>
      <c r="C16554" t="str">
        <f t="shared" si="525"/>
        <v>12</v>
      </c>
      <c r="D16554">
        <f t="shared" si="524"/>
        <v>4</v>
      </c>
    </row>
    <row r="16555" spans="1:4">
      <c r="A16555" s="9">
        <v>41619</v>
      </c>
      <c r="B16555" s="7">
        <v>2469</v>
      </c>
      <c r="C16555" t="str">
        <f t="shared" si="525"/>
        <v>12</v>
      </c>
      <c r="D16555">
        <f t="shared" ref="D16555:D16618" si="526">WEEKDAY(A16555,1)</f>
        <v>4</v>
      </c>
    </row>
    <row r="16556" spans="1:4">
      <c r="A16556" s="9">
        <v>41619</v>
      </c>
      <c r="B16556" s="7">
        <v>272</v>
      </c>
      <c r="C16556" t="str">
        <f t="shared" si="525"/>
        <v>12</v>
      </c>
      <c r="D16556">
        <f t="shared" si="526"/>
        <v>4</v>
      </c>
    </row>
    <row r="16557" spans="1:4">
      <c r="A16557" s="9">
        <v>41619</v>
      </c>
      <c r="B16557" s="7">
        <v>895</v>
      </c>
      <c r="C16557" t="str">
        <f t="shared" si="525"/>
        <v>12</v>
      </c>
      <c r="D16557">
        <f t="shared" si="526"/>
        <v>4</v>
      </c>
    </row>
    <row r="16558" spans="1:4">
      <c r="A16558" s="9">
        <v>41619</v>
      </c>
      <c r="B16558" s="7">
        <v>56</v>
      </c>
      <c r="C16558" t="str">
        <f t="shared" si="525"/>
        <v>12</v>
      </c>
      <c r="D16558">
        <f t="shared" si="526"/>
        <v>4</v>
      </c>
    </row>
    <row r="16559" spans="1:4">
      <c r="A16559" s="9">
        <v>41619</v>
      </c>
      <c r="B16559" s="7">
        <v>152</v>
      </c>
      <c r="C16559" t="str">
        <f t="shared" si="525"/>
        <v>12</v>
      </c>
      <c r="D16559">
        <f t="shared" si="526"/>
        <v>4</v>
      </c>
    </row>
    <row r="16560" spans="1:4">
      <c r="A16560" s="9">
        <v>41619</v>
      </c>
      <c r="B16560" s="7">
        <v>54</v>
      </c>
      <c r="C16560" t="str">
        <f t="shared" si="525"/>
        <v>12</v>
      </c>
      <c r="D16560">
        <f t="shared" si="526"/>
        <v>4</v>
      </c>
    </row>
    <row r="16561" spans="1:4">
      <c r="A16561" s="9">
        <v>41619</v>
      </c>
      <c r="B16561" s="7">
        <v>171</v>
      </c>
      <c r="C16561" t="str">
        <f t="shared" si="525"/>
        <v>12</v>
      </c>
      <c r="D16561">
        <f t="shared" si="526"/>
        <v>4</v>
      </c>
    </row>
    <row r="16562" spans="1:4">
      <c r="A16562" s="9">
        <v>41619</v>
      </c>
      <c r="B16562" s="7">
        <v>275</v>
      </c>
      <c r="C16562" t="str">
        <f t="shared" si="525"/>
        <v>12</v>
      </c>
      <c r="D16562">
        <f t="shared" si="526"/>
        <v>4</v>
      </c>
    </row>
    <row r="16563" spans="1:4">
      <c r="A16563" s="9">
        <v>41619</v>
      </c>
      <c r="B16563" s="7">
        <v>76</v>
      </c>
      <c r="C16563" t="str">
        <f t="shared" si="525"/>
        <v>12</v>
      </c>
      <c r="D16563">
        <f t="shared" si="526"/>
        <v>4</v>
      </c>
    </row>
    <row r="16564" spans="1:4">
      <c r="A16564" s="9">
        <v>41619</v>
      </c>
      <c r="B16564" s="7">
        <v>632</v>
      </c>
      <c r="C16564" t="str">
        <f t="shared" si="525"/>
        <v>12</v>
      </c>
      <c r="D16564">
        <f t="shared" si="526"/>
        <v>4</v>
      </c>
    </row>
    <row r="16565" spans="1:4">
      <c r="A16565" s="9">
        <v>41619</v>
      </c>
      <c r="B16565" s="7">
        <v>68</v>
      </c>
      <c r="C16565" t="str">
        <f t="shared" si="525"/>
        <v>12</v>
      </c>
      <c r="D16565">
        <f t="shared" si="526"/>
        <v>4</v>
      </c>
    </row>
    <row r="16566" spans="1:4">
      <c r="A16566" s="9">
        <v>41619</v>
      </c>
      <c r="B16566" s="7">
        <v>230</v>
      </c>
      <c r="C16566" t="str">
        <f t="shared" si="525"/>
        <v>12</v>
      </c>
      <c r="D16566">
        <f t="shared" si="526"/>
        <v>4</v>
      </c>
    </row>
    <row r="16567" spans="1:4">
      <c r="A16567" s="9">
        <v>41619</v>
      </c>
      <c r="B16567" s="7">
        <v>14</v>
      </c>
      <c r="C16567" t="str">
        <f t="shared" si="525"/>
        <v>12</v>
      </c>
      <c r="D16567">
        <f t="shared" si="526"/>
        <v>4</v>
      </c>
    </row>
    <row r="16568" spans="1:4">
      <c r="A16568" s="9">
        <v>41620</v>
      </c>
      <c r="B16568" s="7">
        <v>1067</v>
      </c>
      <c r="C16568" t="str">
        <f t="shared" si="525"/>
        <v>12</v>
      </c>
      <c r="D16568">
        <f t="shared" si="526"/>
        <v>5</v>
      </c>
    </row>
    <row r="16569" spans="1:4">
      <c r="A16569" s="9">
        <v>41620</v>
      </c>
      <c r="B16569" s="7">
        <v>124</v>
      </c>
      <c r="C16569" t="str">
        <f t="shared" si="525"/>
        <v>12</v>
      </c>
      <c r="D16569">
        <f t="shared" si="526"/>
        <v>5</v>
      </c>
    </row>
    <row r="16570" spans="1:4">
      <c r="A16570" s="9">
        <v>41620</v>
      </c>
      <c r="B16570" s="7">
        <v>1835</v>
      </c>
      <c r="C16570" t="str">
        <f t="shared" si="525"/>
        <v>12</v>
      </c>
      <c r="D16570">
        <f t="shared" si="526"/>
        <v>5</v>
      </c>
    </row>
    <row r="16571" spans="1:4">
      <c r="A16571" s="9">
        <v>41620</v>
      </c>
      <c r="B16571" s="7">
        <v>3676</v>
      </c>
      <c r="C16571" t="str">
        <f t="shared" si="525"/>
        <v>12</v>
      </c>
      <c r="D16571">
        <f t="shared" si="526"/>
        <v>5</v>
      </c>
    </row>
    <row r="16572" spans="1:4">
      <c r="A16572" s="9">
        <v>41620</v>
      </c>
      <c r="B16572" s="7">
        <v>8817</v>
      </c>
      <c r="C16572" t="str">
        <f t="shared" si="525"/>
        <v>12</v>
      </c>
      <c r="D16572">
        <f t="shared" si="526"/>
        <v>5</v>
      </c>
    </row>
    <row r="16573" spans="1:4">
      <c r="A16573" s="9">
        <v>41620</v>
      </c>
      <c r="B16573" s="7">
        <v>48782</v>
      </c>
      <c r="C16573" t="str">
        <f t="shared" si="525"/>
        <v>12</v>
      </c>
      <c r="D16573">
        <f t="shared" si="526"/>
        <v>5</v>
      </c>
    </row>
    <row r="16574" spans="1:4">
      <c r="A16574" s="9">
        <v>41620</v>
      </c>
      <c r="B16574" s="7">
        <v>524</v>
      </c>
      <c r="C16574" t="str">
        <f t="shared" si="525"/>
        <v>12</v>
      </c>
      <c r="D16574">
        <f t="shared" si="526"/>
        <v>5</v>
      </c>
    </row>
    <row r="16575" spans="1:4">
      <c r="A16575" s="9">
        <v>41620</v>
      </c>
      <c r="B16575" s="7">
        <v>346</v>
      </c>
      <c r="C16575" t="str">
        <f t="shared" si="525"/>
        <v>12</v>
      </c>
      <c r="D16575">
        <f t="shared" si="526"/>
        <v>5</v>
      </c>
    </row>
    <row r="16576" spans="1:4">
      <c r="A16576" s="9">
        <v>41620</v>
      </c>
      <c r="B16576" s="7">
        <v>436</v>
      </c>
      <c r="C16576" t="str">
        <f t="shared" si="525"/>
        <v>12</v>
      </c>
      <c r="D16576">
        <f t="shared" si="526"/>
        <v>5</v>
      </c>
    </row>
    <row r="16577" spans="1:4">
      <c r="A16577" s="9">
        <v>41620</v>
      </c>
      <c r="B16577" s="7">
        <v>2854</v>
      </c>
      <c r="C16577" t="str">
        <f t="shared" si="525"/>
        <v>12</v>
      </c>
      <c r="D16577">
        <f t="shared" si="526"/>
        <v>5</v>
      </c>
    </row>
    <row r="16578" spans="1:4">
      <c r="A16578" s="9">
        <v>41620</v>
      </c>
      <c r="B16578" s="7">
        <v>8</v>
      </c>
      <c r="C16578" t="str">
        <f t="shared" si="525"/>
        <v>12</v>
      </c>
      <c r="D16578">
        <f t="shared" si="526"/>
        <v>5</v>
      </c>
    </row>
    <row r="16579" spans="1:4">
      <c r="A16579" s="9">
        <v>41620</v>
      </c>
      <c r="B16579" s="7">
        <v>271</v>
      </c>
      <c r="C16579" t="str">
        <f t="shared" si="525"/>
        <v>12</v>
      </c>
      <c r="D16579">
        <f t="shared" si="526"/>
        <v>5</v>
      </c>
    </row>
    <row r="16580" spans="1:4">
      <c r="A16580" s="9">
        <v>41620</v>
      </c>
      <c r="B16580" s="7">
        <v>352</v>
      </c>
      <c r="C16580" t="str">
        <f t="shared" si="525"/>
        <v>12</v>
      </c>
      <c r="D16580">
        <f t="shared" si="526"/>
        <v>5</v>
      </c>
    </row>
    <row r="16581" spans="1:4">
      <c r="A16581" s="9">
        <v>41620</v>
      </c>
      <c r="B16581" s="7">
        <v>2983</v>
      </c>
      <c r="C16581" t="str">
        <f t="shared" si="525"/>
        <v>12</v>
      </c>
      <c r="D16581">
        <f t="shared" si="526"/>
        <v>5</v>
      </c>
    </row>
    <row r="16582" spans="1:4">
      <c r="A16582" s="9">
        <v>41620</v>
      </c>
      <c r="B16582" s="7">
        <v>272</v>
      </c>
      <c r="C16582" t="str">
        <f t="shared" si="525"/>
        <v>12</v>
      </c>
      <c r="D16582">
        <f t="shared" si="526"/>
        <v>5</v>
      </c>
    </row>
    <row r="16583" spans="1:4">
      <c r="A16583" s="9">
        <v>41620</v>
      </c>
      <c r="B16583" s="7">
        <v>32</v>
      </c>
      <c r="C16583" t="str">
        <f t="shared" si="525"/>
        <v>12</v>
      </c>
      <c r="D16583">
        <f t="shared" si="526"/>
        <v>5</v>
      </c>
    </row>
    <row r="16584" spans="1:4">
      <c r="A16584" s="9">
        <v>41620</v>
      </c>
      <c r="B16584" s="7">
        <v>440</v>
      </c>
      <c r="C16584" t="str">
        <f t="shared" si="525"/>
        <v>12</v>
      </c>
      <c r="D16584">
        <f t="shared" si="526"/>
        <v>5</v>
      </c>
    </row>
    <row r="16585" spans="1:4">
      <c r="A16585" s="9">
        <v>41620</v>
      </c>
      <c r="B16585" s="7">
        <v>919</v>
      </c>
      <c r="C16585" t="str">
        <f t="shared" si="525"/>
        <v>12</v>
      </c>
      <c r="D16585">
        <f t="shared" si="526"/>
        <v>5</v>
      </c>
    </row>
    <row r="16586" spans="1:4">
      <c r="A16586" s="9">
        <v>41620</v>
      </c>
      <c r="B16586" s="7">
        <v>2204</v>
      </c>
      <c r="C16586" t="str">
        <f t="shared" si="525"/>
        <v>12</v>
      </c>
      <c r="D16586">
        <f t="shared" si="526"/>
        <v>5</v>
      </c>
    </row>
    <row r="16587" spans="1:4">
      <c r="A16587" s="9">
        <v>41620</v>
      </c>
      <c r="B16587" s="7">
        <v>12196</v>
      </c>
      <c r="C16587" t="str">
        <f t="shared" si="525"/>
        <v>12</v>
      </c>
      <c r="D16587">
        <f t="shared" si="526"/>
        <v>5</v>
      </c>
    </row>
    <row r="16588" spans="1:4">
      <c r="A16588" s="9">
        <v>41620</v>
      </c>
      <c r="B16588" s="7">
        <v>134</v>
      </c>
      <c r="C16588" t="str">
        <f t="shared" si="525"/>
        <v>12</v>
      </c>
      <c r="D16588">
        <f t="shared" si="526"/>
        <v>5</v>
      </c>
    </row>
    <row r="16589" spans="1:4">
      <c r="A16589" s="9">
        <v>41620</v>
      </c>
      <c r="B16589" s="7">
        <v>87</v>
      </c>
      <c r="C16589" t="str">
        <f t="shared" si="525"/>
        <v>12</v>
      </c>
      <c r="D16589">
        <f t="shared" si="526"/>
        <v>5</v>
      </c>
    </row>
    <row r="16590" spans="1:4">
      <c r="A16590" s="9">
        <v>41621</v>
      </c>
      <c r="B16590" s="7">
        <v>272</v>
      </c>
      <c r="C16590" t="str">
        <f t="shared" si="525"/>
        <v>12</v>
      </c>
      <c r="D16590">
        <f t="shared" si="526"/>
        <v>6</v>
      </c>
    </row>
    <row r="16591" spans="1:4">
      <c r="A16591" s="9">
        <v>41621</v>
      </c>
      <c r="B16591" s="7">
        <v>4290</v>
      </c>
      <c r="C16591" t="str">
        <f t="shared" si="525"/>
        <v>12</v>
      </c>
      <c r="D16591">
        <f t="shared" si="526"/>
        <v>6</v>
      </c>
    </row>
    <row r="16592" spans="1:4">
      <c r="A16592" s="9">
        <v>41621</v>
      </c>
      <c r="B16592" s="7">
        <v>3075</v>
      </c>
      <c r="C16592" t="str">
        <f t="shared" si="525"/>
        <v>12</v>
      </c>
      <c r="D16592">
        <f t="shared" si="526"/>
        <v>6</v>
      </c>
    </row>
    <row r="16593" spans="1:4">
      <c r="A16593" s="9">
        <v>41621</v>
      </c>
      <c r="B16593" s="7">
        <v>68</v>
      </c>
      <c r="C16593" t="str">
        <f t="shared" si="525"/>
        <v>12</v>
      </c>
      <c r="D16593">
        <f t="shared" si="526"/>
        <v>6</v>
      </c>
    </row>
    <row r="16594" spans="1:4">
      <c r="A16594" s="9">
        <v>41621</v>
      </c>
      <c r="B16594" s="7">
        <v>805</v>
      </c>
      <c r="C16594" t="str">
        <f t="shared" si="525"/>
        <v>12</v>
      </c>
      <c r="D16594">
        <f t="shared" si="526"/>
        <v>6</v>
      </c>
    </row>
    <row r="16595" spans="1:4">
      <c r="A16595" s="9">
        <v>41621</v>
      </c>
      <c r="B16595" s="7">
        <v>27</v>
      </c>
      <c r="C16595" t="str">
        <f t="shared" si="525"/>
        <v>12</v>
      </c>
      <c r="D16595">
        <f t="shared" si="526"/>
        <v>6</v>
      </c>
    </row>
    <row r="16596" spans="1:4">
      <c r="A16596" s="9">
        <v>41621</v>
      </c>
      <c r="B16596" s="7">
        <v>4613</v>
      </c>
      <c r="C16596" t="str">
        <f t="shared" si="525"/>
        <v>12</v>
      </c>
      <c r="D16596">
        <f t="shared" si="526"/>
        <v>6</v>
      </c>
    </row>
    <row r="16597" spans="1:4">
      <c r="A16597" s="9">
        <v>41622</v>
      </c>
      <c r="B16597" s="7">
        <v>1699</v>
      </c>
      <c r="C16597" t="str">
        <f t="shared" si="525"/>
        <v>12</v>
      </c>
      <c r="D16597">
        <f t="shared" si="526"/>
        <v>7</v>
      </c>
    </row>
    <row r="16598" spans="1:4">
      <c r="A16598" s="9">
        <v>41622</v>
      </c>
      <c r="B16598" s="7">
        <v>587</v>
      </c>
      <c r="C16598" t="str">
        <f t="shared" si="525"/>
        <v>12</v>
      </c>
      <c r="D16598">
        <f t="shared" si="526"/>
        <v>7</v>
      </c>
    </row>
    <row r="16599" spans="1:4">
      <c r="A16599" s="9">
        <v>41622</v>
      </c>
      <c r="B16599" s="7">
        <v>40</v>
      </c>
      <c r="C16599" t="str">
        <f t="shared" si="525"/>
        <v>12</v>
      </c>
      <c r="D16599">
        <f t="shared" si="526"/>
        <v>7</v>
      </c>
    </row>
    <row r="16600" spans="1:4">
      <c r="A16600" s="9">
        <v>41622</v>
      </c>
      <c r="B16600" s="7">
        <v>848</v>
      </c>
      <c r="C16600" t="str">
        <f t="shared" si="525"/>
        <v>12</v>
      </c>
      <c r="D16600">
        <f t="shared" si="526"/>
        <v>7</v>
      </c>
    </row>
    <row r="16601" spans="1:4">
      <c r="A16601" s="9">
        <v>41622</v>
      </c>
      <c r="B16601" s="7">
        <v>108</v>
      </c>
      <c r="C16601" t="str">
        <f t="shared" si="525"/>
        <v>12</v>
      </c>
      <c r="D16601">
        <f t="shared" si="526"/>
        <v>7</v>
      </c>
    </row>
    <row r="16602" spans="1:4">
      <c r="A16602" s="9">
        <v>41622</v>
      </c>
      <c r="B16602" s="7">
        <v>10</v>
      </c>
      <c r="C16602" t="str">
        <f t="shared" si="525"/>
        <v>12</v>
      </c>
      <c r="D16602">
        <f t="shared" si="526"/>
        <v>7</v>
      </c>
    </row>
    <row r="16603" spans="1:4">
      <c r="A16603" s="9">
        <v>41623</v>
      </c>
      <c r="B16603" s="7">
        <v>1036</v>
      </c>
      <c r="C16603" t="str">
        <f t="shared" si="525"/>
        <v>12</v>
      </c>
      <c r="D16603">
        <f t="shared" si="526"/>
        <v>1</v>
      </c>
    </row>
    <row r="16604" spans="1:4">
      <c r="A16604" s="9">
        <v>41623</v>
      </c>
      <c r="B16604" s="7">
        <v>32005</v>
      </c>
      <c r="C16604" t="str">
        <f t="shared" si="525"/>
        <v>12</v>
      </c>
      <c r="D16604">
        <f t="shared" si="526"/>
        <v>1</v>
      </c>
    </row>
    <row r="16605" spans="1:4">
      <c r="A16605" s="9">
        <v>41623</v>
      </c>
      <c r="B16605" s="7">
        <v>365</v>
      </c>
      <c r="C16605" t="str">
        <f t="shared" si="525"/>
        <v>12</v>
      </c>
      <c r="D16605">
        <f t="shared" si="526"/>
        <v>1</v>
      </c>
    </row>
    <row r="16606" spans="1:4">
      <c r="A16606" s="9">
        <v>41623</v>
      </c>
      <c r="B16606" s="7">
        <v>29</v>
      </c>
      <c r="C16606" t="str">
        <f t="shared" si="525"/>
        <v>12</v>
      </c>
      <c r="D16606">
        <f t="shared" si="526"/>
        <v>1</v>
      </c>
    </row>
    <row r="16607" spans="1:4">
      <c r="A16607" s="9">
        <v>41623</v>
      </c>
      <c r="B16607" s="7">
        <v>235</v>
      </c>
      <c r="C16607" t="str">
        <f t="shared" si="525"/>
        <v>12</v>
      </c>
      <c r="D16607">
        <f t="shared" si="526"/>
        <v>1</v>
      </c>
    </row>
    <row r="16608" spans="1:4">
      <c r="A16608" s="9">
        <v>41623</v>
      </c>
      <c r="B16608" s="7">
        <v>142</v>
      </c>
      <c r="C16608" t="str">
        <f t="shared" si="525"/>
        <v>12</v>
      </c>
      <c r="D16608">
        <f t="shared" si="526"/>
        <v>1</v>
      </c>
    </row>
    <row r="16609" spans="1:4">
      <c r="A16609" s="9">
        <v>41623</v>
      </c>
      <c r="B16609" s="7">
        <v>259</v>
      </c>
      <c r="C16609" t="str">
        <f t="shared" si="525"/>
        <v>12</v>
      </c>
      <c r="D16609">
        <f t="shared" si="526"/>
        <v>1</v>
      </c>
    </row>
    <row r="16610" spans="1:4">
      <c r="A16610" s="9">
        <v>41623</v>
      </c>
      <c r="B16610" s="7">
        <v>8171</v>
      </c>
      <c r="C16610" t="str">
        <f t="shared" si="525"/>
        <v>12</v>
      </c>
      <c r="D16610">
        <f t="shared" si="526"/>
        <v>1</v>
      </c>
    </row>
    <row r="16611" spans="1:4">
      <c r="A16611" s="9">
        <v>41623</v>
      </c>
      <c r="B16611" s="7">
        <v>101</v>
      </c>
      <c r="C16611" t="str">
        <f t="shared" si="525"/>
        <v>12</v>
      </c>
      <c r="D16611">
        <f t="shared" si="526"/>
        <v>1</v>
      </c>
    </row>
    <row r="16612" spans="1:4">
      <c r="A16612" s="9">
        <v>41623</v>
      </c>
      <c r="B16612" s="7">
        <v>10</v>
      </c>
      <c r="C16612" t="str">
        <f t="shared" si="525"/>
        <v>12</v>
      </c>
      <c r="D16612">
        <f t="shared" si="526"/>
        <v>1</v>
      </c>
    </row>
    <row r="16613" spans="1:4">
      <c r="A16613" s="9">
        <v>41623</v>
      </c>
      <c r="B16613" s="7">
        <v>60</v>
      </c>
      <c r="C16613" t="str">
        <f t="shared" si="525"/>
        <v>12</v>
      </c>
      <c r="D16613">
        <f t="shared" si="526"/>
        <v>1</v>
      </c>
    </row>
    <row r="16614" spans="1:4">
      <c r="A16614" s="9">
        <v>41623</v>
      </c>
      <c r="B16614" s="7">
        <v>36</v>
      </c>
      <c r="C16614" t="str">
        <f t="shared" ref="C16614:C16677" si="527">TEXT(A16614,"mm")</f>
        <v>12</v>
      </c>
      <c r="D16614">
        <f t="shared" si="526"/>
        <v>1</v>
      </c>
    </row>
    <row r="16615" spans="1:4">
      <c r="A16615" s="9">
        <v>41623</v>
      </c>
      <c r="B16615" s="7">
        <v>557</v>
      </c>
      <c r="C16615" t="str">
        <f t="shared" si="527"/>
        <v>12</v>
      </c>
      <c r="D16615">
        <f t="shared" si="526"/>
        <v>1</v>
      </c>
    </row>
    <row r="16616" spans="1:4">
      <c r="A16616" s="9">
        <v>41624</v>
      </c>
      <c r="B16616" s="7">
        <v>1845</v>
      </c>
      <c r="C16616" t="str">
        <f t="shared" si="527"/>
        <v>12</v>
      </c>
      <c r="D16616">
        <f t="shared" si="526"/>
        <v>2</v>
      </c>
    </row>
    <row r="16617" spans="1:4">
      <c r="A16617" s="9">
        <v>41624</v>
      </c>
      <c r="B16617" s="7">
        <v>3203</v>
      </c>
      <c r="C16617" t="str">
        <f t="shared" si="527"/>
        <v>12</v>
      </c>
      <c r="D16617">
        <f t="shared" si="526"/>
        <v>2</v>
      </c>
    </row>
    <row r="16618" spans="1:4">
      <c r="A16618" s="9">
        <v>41624</v>
      </c>
      <c r="B16618" s="7">
        <v>408</v>
      </c>
      <c r="C16618" t="str">
        <f t="shared" si="527"/>
        <v>12</v>
      </c>
      <c r="D16618">
        <f t="shared" si="526"/>
        <v>2</v>
      </c>
    </row>
    <row r="16619" spans="1:4">
      <c r="A16619" s="9">
        <v>41624</v>
      </c>
      <c r="B16619" s="7">
        <v>157</v>
      </c>
      <c r="C16619" t="str">
        <f t="shared" si="527"/>
        <v>12</v>
      </c>
      <c r="D16619">
        <f t="shared" ref="D16619:D16682" si="528">WEEKDAY(A16619,1)</f>
        <v>2</v>
      </c>
    </row>
    <row r="16620" spans="1:4">
      <c r="A16620" s="9">
        <v>41624</v>
      </c>
      <c r="B16620" s="7">
        <v>532</v>
      </c>
      <c r="C16620" t="str">
        <f t="shared" si="527"/>
        <v>12</v>
      </c>
      <c r="D16620">
        <f t="shared" si="528"/>
        <v>2</v>
      </c>
    </row>
    <row r="16621" spans="1:4">
      <c r="A16621" s="9">
        <v>41624</v>
      </c>
      <c r="B16621" s="7">
        <v>3002</v>
      </c>
      <c r="C16621" t="str">
        <f t="shared" si="527"/>
        <v>12</v>
      </c>
      <c r="D16621">
        <f t="shared" si="528"/>
        <v>2</v>
      </c>
    </row>
    <row r="16622" spans="1:4">
      <c r="A16622" s="9">
        <v>41624</v>
      </c>
      <c r="B16622" s="7">
        <v>6188</v>
      </c>
      <c r="C16622" t="str">
        <f t="shared" si="527"/>
        <v>12</v>
      </c>
      <c r="D16622">
        <f t="shared" si="528"/>
        <v>2</v>
      </c>
    </row>
    <row r="16623" spans="1:4">
      <c r="A16623" s="9">
        <v>41624</v>
      </c>
      <c r="B16623" s="7">
        <v>519</v>
      </c>
      <c r="C16623" t="str">
        <f t="shared" si="527"/>
        <v>12</v>
      </c>
      <c r="D16623">
        <f t="shared" si="528"/>
        <v>2</v>
      </c>
    </row>
    <row r="16624" spans="1:4">
      <c r="A16624" s="9">
        <v>41624</v>
      </c>
      <c r="B16624" s="7">
        <v>1557</v>
      </c>
      <c r="C16624" t="str">
        <f t="shared" si="527"/>
        <v>12</v>
      </c>
      <c r="D16624">
        <f t="shared" si="528"/>
        <v>2</v>
      </c>
    </row>
    <row r="16625" spans="1:4">
      <c r="A16625" s="9">
        <v>41624</v>
      </c>
      <c r="B16625" s="7">
        <v>3118</v>
      </c>
      <c r="C16625" t="str">
        <f t="shared" si="527"/>
        <v>12</v>
      </c>
      <c r="D16625">
        <f t="shared" si="528"/>
        <v>2</v>
      </c>
    </row>
    <row r="16626" spans="1:4">
      <c r="A16626" s="9">
        <v>41624</v>
      </c>
      <c r="B16626" s="7">
        <v>102</v>
      </c>
      <c r="C16626" t="str">
        <f t="shared" si="527"/>
        <v>12</v>
      </c>
      <c r="D16626">
        <f t="shared" si="528"/>
        <v>2</v>
      </c>
    </row>
    <row r="16627" spans="1:4">
      <c r="A16627" s="9">
        <v>41624</v>
      </c>
      <c r="B16627" s="7">
        <v>133</v>
      </c>
      <c r="C16627" t="str">
        <f t="shared" si="527"/>
        <v>12</v>
      </c>
      <c r="D16627">
        <f t="shared" si="528"/>
        <v>2</v>
      </c>
    </row>
    <row r="16628" spans="1:4">
      <c r="A16628" s="9">
        <v>41624</v>
      </c>
      <c r="B16628" s="7">
        <v>1501</v>
      </c>
      <c r="C16628" t="str">
        <f t="shared" si="527"/>
        <v>12</v>
      </c>
      <c r="D16628">
        <f t="shared" si="528"/>
        <v>2</v>
      </c>
    </row>
    <row r="16629" spans="1:4">
      <c r="A16629" s="9">
        <v>41624</v>
      </c>
      <c r="B16629" s="7">
        <v>1628</v>
      </c>
      <c r="C16629" t="str">
        <f t="shared" si="527"/>
        <v>12</v>
      </c>
      <c r="D16629">
        <f t="shared" si="528"/>
        <v>2</v>
      </c>
    </row>
    <row r="16630" spans="1:4">
      <c r="A16630" s="9">
        <v>41624</v>
      </c>
      <c r="B16630" s="7">
        <v>130</v>
      </c>
      <c r="C16630" t="str">
        <f t="shared" si="527"/>
        <v>12</v>
      </c>
      <c r="D16630">
        <f t="shared" si="528"/>
        <v>2</v>
      </c>
    </row>
    <row r="16631" spans="1:4">
      <c r="A16631" s="9">
        <v>41624</v>
      </c>
      <c r="B16631" s="7">
        <v>1215</v>
      </c>
      <c r="C16631" t="str">
        <f t="shared" si="527"/>
        <v>12</v>
      </c>
      <c r="D16631">
        <f t="shared" si="528"/>
        <v>2</v>
      </c>
    </row>
    <row r="16632" spans="1:4">
      <c r="A16632" s="9">
        <v>41624</v>
      </c>
      <c r="B16632" s="7">
        <v>403</v>
      </c>
      <c r="C16632" t="str">
        <f t="shared" si="527"/>
        <v>12</v>
      </c>
      <c r="D16632">
        <f t="shared" si="528"/>
        <v>2</v>
      </c>
    </row>
    <row r="16633" spans="1:4">
      <c r="A16633" s="9">
        <v>41624</v>
      </c>
      <c r="B16633" s="7">
        <v>779</v>
      </c>
      <c r="C16633" t="str">
        <f t="shared" si="527"/>
        <v>12</v>
      </c>
      <c r="D16633">
        <f t="shared" si="528"/>
        <v>2</v>
      </c>
    </row>
    <row r="16634" spans="1:4">
      <c r="A16634" s="9">
        <v>41625</v>
      </c>
      <c r="B16634" s="7">
        <v>608</v>
      </c>
      <c r="C16634" t="str">
        <f t="shared" si="527"/>
        <v>12</v>
      </c>
      <c r="D16634">
        <f t="shared" si="528"/>
        <v>3</v>
      </c>
    </row>
    <row r="16635" spans="1:4">
      <c r="A16635" s="9">
        <v>41625</v>
      </c>
      <c r="B16635" s="7">
        <v>1870</v>
      </c>
      <c r="C16635" t="str">
        <f t="shared" si="527"/>
        <v>12</v>
      </c>
      <c r="D16635">
        <f t="shared" si="528"/>
        <v>3</v>
      </c>
    </row>
    <row r="16636" spans="1:4">
      <c r="A16636" s="9">
        <v>41625</v>
      </c>
      <c r="B16636" s="7">
        <v>523</v>
      </c>
      <c r="C16636" t="str">
        <f t="shared" si="527"/>
        <v>12</v>
      </c>
      <c r="D16636">
        <f t="shared" si="528"/>
        <v>3</v>
      </c>
    </row>
    <row r="16637" spans="1:4">
      <c r="A16637" s="9">
        <v>41625</v>
      </c>
      <c r="B16637" s="7">
        <v>152</v>
      </c>
      <c r="C16637" t="str">
        <f t="shared" si="527"/>
        <v>12</v>
      </c>
      <c r="D16637">
        <f t="shared" si="528"/>
        <v>3</v>
      </c>
    </row>
    <row r="16638" spans="1:4">
      <c r="A16638" s="9">
        <v>41626</v>
      </c>
      <c r="B16638" s="7">
        <v>236</v>
      </c>
      <c r="C16638" t="str">
        <f t="shared" si="527"/>
        <v>12</v>
      </c>
      <c r="D16638">
        <f t="shared" si="528"/>
        <v>4</v>
      </c>
    </row>
    <row r="16639" spans="1:4">
      <c r="A16639" s="9">
        <v>41626</v>
      </c>
      <c r="B16639" s="7">
        <v>2144</v>
      </c>
      <c r="C16639" t="str">
        <f t="shared" si="527"/>
        <v>12</v>
      </c>
      <c r="D16639">
        <f t="shared" si="528"/>
        <v>4</v>
      </c>
    </row>
    <row r="16640" spans="1:4">
      <c r="A16640" s="9">
        <v>41626</v>
      </c>
      <c r="B16640" s="7">
        <v>17271</v>
      </c>
      <c r="C16640" t="str">
        <f t="shared" si="527"/>
        <v>12</v>
      </c>
      <c r="D16640">
        <f t="shared" si="528"/>
        <v>4</v>
      </c>
    </row>
    <row r="16641" spans="1:4">
      <c r="A16641" s="9">
        <v>41626</v>
      </c>
      <c r="B16641" s="7">
        <v>128</v>
      </c>
      <c r="C16641" t="str">
        <f t="shared" si="527"/>
        <v>12</v>
      </c>
      <c r="D16641">
        <f t="shared" si="528"/>
        <v>4</v>
      </c>
    </row>
    <row r="16642" spans="1:4">
      <c r="A16642" s="9">
        <v>41626</v>
      </c>
      <c r="B16642" s="7">
        <v>1666</v>
      </c>
      <c r="C16642" t="str">
        <f t="shared" si="527"/>
        <v>12</v>
      </c>
      <c r="D16642">
        <f t="shared" si="528"/>
        <v>4</v>
      </c>
    </row>
    <row r="16643" spans="1:4">
      <c r="A16643" s="9">
        <v>41626</v>
      </c>
      <c r="B16643" s="7">
        <v>258</v>
      </c>
      <c r="C16643" t="str">
        <f t="shared" si="527"/>
        <v>12</v>
      </c>
      <c r="D16643">
        <f t="shared" si="528"/>
        <v>4</v>
      </c>
    </row>
    <row r="16644" spans="1:4">
      <c r="A16644" s="9">
        <v>41626</v>
      </c>
      <c r="B16644" s="7">
        <v>2130</v>
      </c>
      <c r="C16644" t="str">
        <f t="shared" si="527"/>
        <v>12</v>
      </c>
      <c r="D16644">
        <f t="shared" si="528"/>
        <v>4</v>
      </c>
    </row>
    <row r="16645" spans="1:4">
      <c r="A16645" s="9">
        <v>41626</v>
      </c>
      <c r="B16645" s="7">
        <v>59</v>
      </c>
      <c r="C16645" t="str">
        <f t="shared" si="527"/>
        <v>12</v>
      </c>
      <c r="D16645">
        <f t="shared" si="528"/>
        <v>4</v>
      </c>
    </row>
    <row r="16646" spans="1:4">
      <c r="A16646" s="9">
        <v>41626</v>
      </c>
      <c r="B16646" s="7">
        <v>557</v>
      </c>
      <c r="C16646" t="str">
        <f t="shared" si="527"/>
        <v>12</v>
      </c>
      <c r="D16646">
        <f t="shared" si="528"/>
        <v>4</v>
      </c>
    </row>
    <row r="16647" spans="1:4">
      <c r="A16647" s="9">
        <v>41626</v>
      </c>
      <c r="B16647" s="7">
        <v>4467</v>
      </c>
      <c r="C16647" t="str">
        <f t="shared" si="527"/>
        <v>12</v>
      </c>
      <c r="D16647">
        <f t="shared" si="528"/>
        <v>4</v>
      </c>
    </row>
    <row r="16648" spans="1:4">
      <c r="A16648" s="9">
        <v>41626</v>
      </c>
      <c r="B16648" s="7">
        <v>32</v>
      </c>
      <c r="C16648" t="str">
        <f t="shared" si="527"/>
        <v>12</v>
      </c>
      <c r="D16648">
        <f t="shared" si="528"/>
        <v>4</v>
      </c>
    </row>
    <row r="16649" spans="1:4">
      <c r="A16649" s="9">
        <v>41626</v>
      </c>
      <c r="B16649" s="7">
        <v>417</v>
      </c>
      <c r="C16649" t="str">
        <f t="shared" si="527"/>
        <v>12</v>
      </c>
      <c r="D16649">
        <f t="shared" si="528"/>
        <v>4</v>
      </c>
    </row>
    <row r="16650" spans="1:4">
      <c r="A16650" s="9">
        <v>41626</v>
      </c>
      <c r="B16650" s="7">
        <v>532</v>
      </c>
      <c r="C16650" t="str">
        <f t="shared" si="527"/>
        <v>12</v>
      </c>
      <c r="D16650">
        <f t="shared" si="528"/>
        <v>4</v>
      </c>
    </row>
    <row r="16651" spans="1:4">
      <c r="A16651" s="9">
        <v>41627</v>
      </c>
      <c r="B16651" s="7">
        <v>3544</v>
      </c>
      <c r="C16651" t="str">
        <f t="shared" si="527"/>
        <v>12</v>
      </c>
      <c r="D16651">
        <f t="shared" si="528"/>
        <v>5</v>
      </c>
    </row>
    <row r="16652" spans="1:4">
      <c r="A16652" s="9">
        <v>41627</v>
      </c>
      <c r="B16652" s="7">
        <v>327</v>
      </c>
      <c r="C16652" t="str">
        <f t="shared" si="527"/>
        <v>12</v>
      </c>
      <c r="D16652">
        <f t="shared" si="528"/>
        <v>5</v>
      </c>
    </row>
    <row r="16653" spans="1:4">
      <c r="A16653" s="9">
        <v>41627</v>
      </c>
      <c r="B16653" s="7">
        <v>915</v>
      </c>
      <c r="C16653" t="str">
        <f t="shared" si="527"/>
        <v>12</v>
      </c>
      <c r="D16653">
        <f t="shared" si="528"/>
        <v>5</v>
      </c>
    </row>
    <row r="16654" spans="1:4">
      <c r="A16654" s="9">
        <v>41627</v>
      </c>
      <c r="B16654" s="7">
        <v>85</v>
      </c>
      <c r="C16654" t="str">
        <f t="shared" si="527"/>
        <v>12</v>
      </c>
      <c r="D16654">
        <f t="shared" si="528"/>
        <v>5</v>
      </c>
    </row>
    <row r="16655" spans="1:4">
      <c r="A16655" s="9">
        <v>41627</v>
      </c>
      <c r="B16655" s="7">
        <v>21</v>
      </c>
      <c r="C16655" t="str">
        <f t="shared" si="527"/>
        <v>12</v>
      </c>
      <c r="D16655">
        <f t="shared" si="528"/>
        <v>5</v>
      </c>
    </row>
    <row r="16656" spans="1:4">
      <c r="A16656" s="9">
        <v>41627</v>
      </c>
      <c r="B16656" s="7">
        <v>777</v>
      </c>
      <c r="C16656" t="str">
        <f t="shared" si="527"/>
        <v>12</v>
      </c>
      <c r="D16656">
        <f t="shared" si="528"/>
        <v>5</v>
      </c>
    </row>
    <row r="16657" spans="1:4">
      <c r="A16657" s="9">
        <v>41627</v>
      </c>
      <c r="B16657" s="7">
        <v>2058</v>
      </c>
      <c r="C16657" t="str">
        <f t="shared" si="527"/>
        <v>12</v>
      </c>
      <c r="D16657">
        <f t="shared" si="528"/>
        <v>5</v>
      </c>
    </row>
    <row r="16658" spans="1:4">
      <c r="A16658" s="9">
        <v>41628</v>
      </c>
      <c r="B16658" s="7">
        <v>13436</v>
      </c>
      <c r="C16658" t="str">
        <f t="shared" si="527"/>
        <v>12</v>
      </c>
      <c r="D16658">
        <f t="shared" si="528"/>
        <v>6</v>
      </c>
    </row>
    <row r="16659" spans="1:4">
      <c r="A16659" s="9">
        <v>41628</v>
      </c>
      <c r="B16659" s="7">
        <v>2368</v>
      </c>
      <c r="C16659" t="str">
        <f t="shared" si="527"/>
        <v>12</v>
      </c>
      <c r="D16659">
        <f t="shared" si="528"/>
        <v>6</v>
      </c>
    </row>
    <row r="16660" spans="1:4">
      <c r="A16660" s="9">
        <v>41628</v>
      </c>
      <c r="B16660" s="7">
        <v>1028</v>
      </c>
      <c r="C16660" t="str">
        <f t="shared" si="527"/>
        <v>12</v>
      </c>
      <c r="D16660">
        <f t="shared" si="528"/>
        <v>6</v>
      </c>
    </row>
    <row r="16661" spans="1:4">
      <c r="A16661" s="9">
        <v>41628</v>
      </c>
      <c r="B16661" s="7">
        <v>2165</v>
      </c>
      <c r="C16661" t="str">
        <f t="shared" si="527"/>
        <v>12</v>
      </c>
      <c r="D16661">
        <f t="shared" si="528"/>
        <v>6</v>
      </c>
    </row>
    <row r="16662" spans="1:4">
      <c r="A16662" s="9">
        <v>41628</v>
      </c>
      <c r="B16662" s="7">
        <v>2175</v>
      </c>
      <c r="C16662" t="str">
        <f t="shared" si="527"/>
        <v>12</v>
      </c>
      <c r="D16662">
        <f t="shared" si="528"/>
        <v>6</v>
      </c>
    </row>
    <row r="16663" spans="1:4">
      <c r="A16663" s="9">
        <v>41628</v>
      </c>
      <c r="B16663" s="7">
        <v>8547</v>
      </c>
      <c r="C16663" t="str">
        <f t="shared" si="527"/>
        <v>12</v>
      </c>
      <c r="D16663">
        <f t="shared" si="528"/>
        <v>6</v>
      </c>
    </row>
    <row r="16664" spans="1:4">
      <c r="A16664" s="9">
        <v>41628</v>
      </c>
      <c r="B16664" s="7">
        <v>8330</v>
      </c>
      <c r="C16664" t="str">
        <f t="shared" si="527"/>
        <v>12</v>
      </c>
      <c r="D16664">
        <f t="shared" si="528"/>
        <v>6</v>
      </c>
    </row>
    <row r="16665" spans="1:4">
      <c r="A16665" s="9">
        <v>41628</v>
      </c>
      <c r="B16665" s="7">
        <v>592</v>
      </c>
      <c r="C16665" t="str">
        <f t="shared" si="527"/>
        <v>12</v>
      </c>
      <c r="D16665">
        <f t="shared" si="528"/>
        <v>6</v>
      </c>
    </row>
    <row r="16666" spans="1:4">
      <c r="A16666" s="9">
        <v>41628</v>
      </c>
      <c r="B16666" s="7">
        <v>272</v>
      </c>
      <c r="C16666" t="str">
        <f t="shared" si="527"/>
        <v>12</v>
      </c>
      <c r="D16666">
        <f t="shared" si="528"/>
        <v>6</v>
      </c>
    </row>
    <row r="16667" spans="1:4">
      <c r="A16667" s="9">
        <v>41628</v>
      </c>
      <c r="B16667" s="7">
        <v>564</v>
      </c>
      <c r="C16667" t="str">
        <f t="shared" si="527"/>
        <v>12</v>
      </c>
      <c r="D16667">
        <f t="shared" si="528"/>
        <v>6</v>
      </c>
    </row>
    <row r="16668" spans="1:4">
      <c r="A16668" s="9">
        <v>41628</v>
      </c>
      <c r="B16668" s="7">
        <v>2137</v>
      </c>
      <c r="C16668" t="str">
        <f t="shared" si="527"/>
        <v>12</v>
      </c>
      <c r="D16668">
        <f t="shared" si="528"/>
        <v>6</v>
      </c>
    </row>
    <row r="16669" spans="1:4">
      <c r="A16669" s="9">
        <v>41628</v>
      </c>
      <c r="B16669" s="7">
        <v>2129</v>
      </c>
      <c r="C16669" t="str">
        <f t="shared" si="527"/>
        <v>12</v>
      </c>
      <c r="D16669">
        <f t="shared" si="528"/>
        <v>6</v>
      </c>
    </row>
    <row r="16670" spans="1:4">
      <c r="A16670" s="9">
        <v>41629</v>
      </c>
      <c r="B16670" s="7">
        <v>314</v>
      </c>
      <c r="C16670" t="str">
        <f t="shared" si="527"/>
        <v>12</v>
      </c>
      <c r="D16670">
        <f t="shared" si="528"/>
        <v>7</v>
      </c>
    </row>
    <row r="16671" spans="1:4">
      <c r="A16671" s="9">
        <v>41629</v>
      </c>
      <c r="B16671" s="7">
        <v>4626</v>
      </c>
      <c r="C16671" t="str">
        <f t="shared" si="527"/>
        <v>12</v>
      </c>
      <c r="D16671">
        <f t="shared" si="528"/>
        <v>7</v>
      </c>
    </row>
    <row r="16672" spans="1:4">
      <c r="A16672" s="9">
        <v>41629</v>
      </c>
      <c r="B16672" s="7">
        <v>4722</v>
      </c>
      <c r="C16672" t="str">
        <f t="shared" si="527"/>
        <v>12</v>
      </c>
      <c r="D16672">
        <f t="shared" si="528"/>
        <v>7</v>
      </c>
    </row>
    <row r="16673" spans="1:4">
      <c r="A16673" s="9">
        <v>41629</v>
      </c>
      <c r="B16673" s="7">
        <v>2086</v>
      </c>
      <c r="C16673" t="str">
        <f t="shared" si="527"/>
        <v>12</v>
      </c>
      <c r="D16673">
        <f t="shared" si="528"/>
        <v>7</v>
      </c>
    </row>
    <row r="16674" spans="1:4">
      <c r="A16674" s="9">
        <v>41629</v>
      </c>
      <c r="B16674" s="7">
        <v>572</v>
      </c>
      <c r="C16674" t="str">
        <f t="shared" si="527"/>
        <v>12</v>
      </c>
      <c r="D16674">
        <f t="shared" si="528"/>
        <v>7</v>
      </c>
    </row>
    <row r="16675" spans="1:4">
      <c r="A16675" s="9">
        <v>41629</v>
      </c>
      <c r="B16675" s="7">
        <v>5224</v>
      </c>
      <c r="C16675" t="str">
        <f t="shared" si="527"/>
        <v>12</v>
      </c>
      <c r="D16675">
        <f t="shared" si="528"/>
        <v>7</v>
      </c>
    </row>
    <row r="16676" spans="1:4">
      <c r="A16676" s="9">
        <v>41629</v>
      </c>
      <c r="B16676" s="7">
        <v>564</v>
      </c>
      <c r="C16676" t="str">
        <f t="shared" si="527"/>
        <v>12</v>
      </c>
      <c r="D16676">
        <f t="shared" si="528"/>
        <v>7</v>
      </c>
    </row>
    <row r="16677" spans="1:4">
      <c r="A16677" s="9">
        <v>41629</v>
      </c>
      <c r="B16677" s="7">
        <v>1019</v>
      </c>
      <c r="C16677" t="str">
        <f t="shared" si="527"/>
        <v>12</v>
      </c>
      <c r="D16677">
        <f t="shared" si="528"/>
        <v>7</v>
      </c>
    </row>
    <row r="16678" spans="1:4">
      <c r="A16678" s="9">
        <v>41629</v>
      </c>
      <c r="B16678" s="7">
        <v>194</v>
      </c>
      <c r="C16678" t="str">
        <f t="shared" ref="C16678:C16741" si="529">TEXT(A16678,"mm")</f>
        <v>12</v>
      </c>
      <c r="D16678">
        <f t="shared" si="528"/>
        <v>7</v>
      </c>
    </row>
    <row r="16679" spans="1:4">
      <c r="A16679" s="9">
        <v>41629</v>
      </c>
      <c r="B16679" s="7">
        <v>2780</v>
      </c>
      <c r="C16679" t="str">
        <f t="shared" si="529"/>
        <v>12</v>
      </c>
      <c r="D16679">
        <f t="shared" si="528"/>
        <v>7</v>
      </c>
    </row>
    <row r="16680" spans="1:4">
      <c r="A16680" s="9">
        <v>41629</v>
      </c>
      <c r="B16680" s="7">
        <v>90</v>
      </c>
      <c r="C16680" t="str">
        <f t="shared" si="529"/>
        <v>12</v>
      </c>
      <c r="D16680">
        <f t="shared" si="528"/>
        <v>7</v>
      </c>
    </row>
    <row r="16681" spans="1:4">
      <c r="A16681" s="9">
        <v>41629</v>
      </c>
      <c r="B16681" s="7">
        <v>1225</v>
      </c>
      <c r="C16681" t="str">
        <f t="shared" si="529"/>
        <v>12</v>
      </c>
      <c r="D16681">
        <f t="shared" si="528"/>
        <v>7</v>
      </c>
    </row>
    <row r="16682" spans="1:4">
      <c r="A16682" s="9">
        <v>41629</v>
      </c>
      <c r="B16682" s="7">
        <v>596</v>
      </c>
      <c r="C16682" t="str">
        <f t="shared" si="529"/>
        <v>12</v>
      </c>
      <c r="D16682">
        <f t="shared" si="528"/>
        <v>7</v>
      </c>
    </row>
    <row r="16683" spans="1:4">
      <c r="A16683" s="9">
        <v>41629</v>
      </c>
      <c r="B16683" s="7">
        <v>146</v>
      </c>
      <c r="C16683" t="str">
        <f t="shared" si="529"/>
        <v>12</v>
      </c>
      <c r="D16683">
        <f t="shared" ref="D16683:D16746" si="530">WEEKDAY(A16683,1)</f>
        <v>7</v>
      </c>
    </row>
    <row r="16684" spans="1:4">
      <c r="A16684" s="9">
        <v>41629</v>
      </c>
      <c r="B16684" s="7">
        <v>1306</v>
      </c>
      <c r="C16684" t="str">
        <f t="shared" si="529"/>
        <v>12</v>
      </c>
      <c r="D16684">
        <f t="shared" si="530"/>
        <v>7</v>
      </c>
    </row>
    <row r="16685" spans="1:4">
      <c r="A16685" s="9">
        <v>41629</v>
      </c>
      <c r="B16685" s="7">
        <v>41</v>
      </c>
      <c r="C16685" t="str">
        <f t="shared" si="529"/>
        <v>12</v>
      </c>
      <c r="D16685">
        <f t="shared" si="530"/>
        <v>7</v>
      </c>
    </row>
    <row r="16686" spans="1:4">
      <c r="A16686" s="9">
        <v>41629</v>
      </c>
      <c r="B16686" s="7">
        <v>148</v>
      </c>
      <c r="C16686" t="str">
        <f t="shared" si="529"/>
        <v>12</v>
      </c>
      <c r="D16686">
        <f t="shared" si="530"/>
        <v>7</v>
      </c>
    </row>
    <row r="16687" spans="1:4">
      <c r="A16687" s="9">
        <v>41629</v>
      </c>
      <c r="B16687" s="7">
        <v>265</v>
      </c>
      <c r="C16687" t="str">
        <f t="shared" si="529"/>
        <v>12</v>
      </c>
      <c r="D16687">
        <f t="shared" si="530"/>
        <v>7</v>
      </c>
    </row>
    <row r="16688" spans="1:4">
      <c r="A16688" s="9">
        <v>41629</v>
      </c>
      <c r="B16688" s="7">
        <v>49</v>
      </c>
      <c r="C16688" t="str">
        <f t="shared" si="529"/>
        <v>12</v>
      </c>
      <c r="D16688">
        <f t="shared" si="530"/>
        <v>7</v>
      </c>
    </row>
    <row r="16689" spans="1:4">
      <c r="A16689" s="9">
        <v>41629</v>
      </c>
      <c r="B16689" s="7">
        <v>27</v>
      </c>
      <c r="C16689" t="str">
        <f t="shared" si="529"/>
        <v>12</v>
      </c>
      <c r="D16689">
        <f t="shared" si="530"/>
        <v>7</v>
      </c>
    </row>
    <row r="16690" spans="1:4">
      <c r="A16690" s="9">
        <v>41629</v>
      </c>
      <c r="B16690" s="7">
        <v>749</v>
      </c>
      <c r="C16690" t="str">
        <f t="shared" si="529"/>
        <v>12</v>
      </c>
      <c r="D16690">
        <f t="shared" si="530"/>
        <v>7</v>
      </c>
    </row>
    <row r="16691" spans="1:4">
      <c r="A16691" s="9">
        <v>41630</v>
      </c>
      <c r="B16691" s="7">
        <v>953</v>
      </c>
      <c r="C16691" t="str">
        <f t="shared" si="529"/>
        <v>12</v>
      </c>
      <c r="D16691">
        <f t="shared" si="530"/>
        <v>1</v>
      </c>
    </row>
    <row r="16692" spans="1:4">
      <c r="A16692" s="9">
        <v>41630</v>
      </c>
      <c r="B16692" s="7">
        <v>23</v>
      </c>
      <c r="C16692" t="str">
        <f t="shared" si="529"/>
        <v>12</v>
      </c>
      <c r="D16692">
        <f t="shared" si="530"/>
        <v>1</v>
      </c>
    </row>
    <row r="16693" spans="1:4">
      <c r="A16693" s="9">
        <v>41630</v>
      </c>
      <c r="B16693" s="7">
        <v>6647</v>
      </c>
      <c r="C16693" t="str">
        <f t="shared" si="529"/>
        <v>12</v>
      </c>
      <c r="D16693">
        <f t="shared" si="530"/>
        <v>1</v>
      </c>
    </row>
    <row r="16694" spans="1:4">
      <c r="A16694" s="9">
        <v>41630</v>
      </c>
      <c r="B16694" s="7">
        <v>238</v>
      </c>
      <c r="C16694" t="str">
        <f t="shared" si="529"/>
        <v>12</v>
      </c>
      <c r="D16694">
        <f t="shared" si="530"/>
        <v>1</v>
      </c>
    </row>
    <row r="16695" spans="1:4">
      <c r="A16695" s="9">
        <v>41630</v>
      </c>
      <c r="B16695" s="7">
        <v>1260</v>
      </c>
      <c r="C16695" t="str">
        <f t="shared" si="529"/>
        <v>12</v>
      </c>
      <c r="D16695">
        <f t="shared" si="530"/>
        <v>1</v>
      </c>
    </row>
    <row r="16696" spans="1:4">
      <c r="A16696" s="9">
        <v>41630</v>
      </c>
      <c r="B16696" s="7">
        <v>17</v>
      </c>
      <c r="C16696" t="str">
        <f t="shared" si="529"/>
        <v>12</v>
      </c>
      <c r="D16696">
        <f t="shared" si="530"/>
        <v>1</v>
      </c>
    </row>
    <row r="16697" spans="1:4">
      <c r="A16697" s="9">
        <v>41630</v>
      </c>
      <c r="B16697" s="7">
        <v>355</v>
      </c>
      <c r="C16697" t="str">
        <f t="shared" si="529"/>
        <v>12</v>
      </c>
      <c r="D16697">
        <f t="shared" si="530"/>
        <v>1</v>
      </c>
    </row>
    <row r="16698" spans="1:4">
      <c r="A16698" s="9">
        <v>41631</v>
      </c>
      <c r="B16698" s="7">
        <v>1108</v>
      </c>
      <c r="C16698" t="str">
        <f t="shared" si="529"/>
        <v>12</v>
      </c>
      <c r="D16698">
        <f t="shared" si="530"/>
        <v>2</v>
      </c>
    </row>
    <row r="16699" spans="1:4">
      <c r="A16699" s="9">
        <v>41631</v>
      </c>
      <c r="B16699" s="7">
        <v>9096</v>
      </c>
      <c r="C16699" t="str">
        <f t="shared" si="529"/>
        <v>12</v>
      </c>
      <c r="D16699">
        <f t="shared" si="530"/>
        <v>2</v>
      </c>
    </row>
    <row r="16700" spans="1:4">
      <c r="A16700" s="9">
        <v>41631</v>
      </c>
      <c r="B16700" s="7">
        <v>277</v>
      </c>
      <c r="C16700" t="str">
        <f t="shared" si="529"/>
        <v>12</v>
      </c>
      <c r="D16700">
        <f t="shared" si="530"/>
        <v>2</v>
      </c>
    </row>
    <row r="16701" spans="1:4">
      <c r="A16701" s="9">
        <v>41631</v>
      </c>
      <c r="B16701" s="7">
        <v>2324</v>
      </c>
      <c r="C16701" t="str">
        <f t="shared" si="529"/>
        <v>12</v>
      </c>
      <c r="D16701">
        <f t="shared" si="530"/>
        <v>2</v>
      </c>
    </row>
    <row r="16702" spans="1:4">
      <c r="A16702" s="9">
        <v>41632</v>
      </c>
      <c r="B16702" s="7">
        <v>862</v>
      </c>
      <c r="C16702" t="str">
        <f t="shared" si="529"/>
        <v>12</v>
      </c>
      <c r="D16702">
        <f t="shared" si="530"/>
        <v>3</v>
      </c>
    </row>
    <row r="16703" spans="1:4">
      <c r="A16703" s="9">
        <v>41632</v>
      </c>
      <c r="B16703" s="7">
        <v>102</v>
      </c>
      <c r="C16703" t="str">
        <f t="shared" si="529"/>
        <v>12</v>
      </c>
      <c r="D16703">
        <f t="shared" si="530"/>
        <v>3</v>
      </c>
    </row>
    <row r="16704" spans="1:4">
      <c r="A16704" s="9">
        <v>41632</v>
      </c>
      <c r="B16704" s="7">
        <v>102</v>
      </c>
      <c r="C16704" t="str">
        <f t="shared" si="529"/>
        <v>12</v>
      </c>
      <c r="D16704">
        <f t="shared" si="530"/>
        <v>3</v>
      </c>
    </row>
    <row r="16705" spans="1:4">
      <c r="A16705" s="9">
        <v>41632</v>
      </c>
      <c r="B16705" s="7">
        <v>185</v>
      </c>
      <c r="C16705" t="str">
        <f t="shared" si="529"/>
        <v>12</v>
      </c>
      <c r="D16705">
        <f t="shared" si="530"/>
        <v>3</v>
      </c>
    </row>
    <row r="16706" spans="1:4">
      <c r="A16706" s="9">
        <v>41632</v>
      </c>
      <c r="B16706" s="7">
        <v>1977</v>
      </c>
      <c r="C16706" t="str">
        <f t="shared" si="529"/>
        <v>12</v>
      </c>
      <c r="D16706">
        <f t="shared" si="530"/>
        <v>3</v>
      </c>
    </row>
    <row r="16707" spans="1:4">
      <c r="A16707" s="9">
        <v>41632</v>
      </c>
      <c r="B16707" s="7">
        <v>3347</v>
      </c>
      <c r="C16707" t="str">
        <f t="shared" si="529"/>
        <v>12</v>
      </c>
      <c r="D16707">
        <f t="shared" si="530"/>
        <v>3</v>
      </c>
    </row>
    <row r="16708" spans="1:4">
      <c r="A16708" s="9">
        <v>41632</v>
      </c>
      <c r="B16708" s="7">
        <v>14220</v>
      </c>
      <c r="C16708" t="str">
        <f t="shared" si="529"/>
        <v>12</v>
      </c>
      <c r="D16708">
        <f t="shared" si="530"/>
        <v>3</v>
      </c>
    </row>
    <row r="16709" spans="1:4">
      <c r="A16709" s="9">
        <v>41632</v>
      </c>
      <c r="B16709" s="7">
        <v>1908</v>
      </c>
      <c r="C16709" t="str">
        <f t="shared" si="529"/>
        <v>12</v>
      </c>
      <c r="D16709">
        <f t="shared" si="530"/>
        <v>3</v>
      </c>
    </row>
    <row r="16710" spans="1:4">
      <c r="A16710" s="9">
        <v>41632</v>
      </c>
      <c r="B16710" s="7">
        <v>29</v>
      </c>
      <c r="C16710" t="str">
        <f t="shared" si="529"/>
        <v>12</v>
      </c>
      <c r="D16710">
        <f t="shared" si="530"/>
        <v>3</v>
      </c>
    </row>
    <row r="16711" spans="1:4">
      <c r="A16711" s="9">
        <v>41632</v>
      </c>
      <c r="B16711" s="7">
        <v>48</v>
      </c>
      <c r="C16711" t="str">
        <f t="shared" si="529"/>
        <v>12</v>
      </c>
      <c r="D16711">
        <f t="shared" si="530"/>
        <v>3</v>
      </c>
    </row>
    <row r="16712" spans="1:4">
      <c r="A16712" s="9">
        <v>41632</v>
      </c>
      <c r="B16712" s="7">
        <v>523</v>
      </c>
      <c r="C16712" t="str">
        <f t="shared" si="529"/>
        <v>12</v>
      </c>
      <c r="D16712">
        <f t="shared" si="530"/>
        <v>3</v>
      </c>
    </row>
    <row r="16713" spans="1:4">
      <c r="A16713" s="9">
        <v>41632</v>
      </c>
      <c r="B16713" s="7">
        <v>1056</v>
      </c>
      <c r="C16713" t="str">
        <f t="shared" si="529"/>
        <v>12</v>
      </c>
      <c r="D16713">
        <f t="shared" si="530"/>
        <v>3</v>
      </c>
    </row>
    <row r="16714" spans="1:4">
      <c r="A16714" s="9">
        <v>41632</v>
      </c>
      <c r="B16714" s="7">
        <v>837</v>
      </c>
      <c r="C16714" t="str">
        <f t="shared" si="529"/>
        <v>12</v>
      </c>
      <c r="D16714">
        <f t="shared" si="530"/>
        <v>3</v>
      </c>
    </row>
    <row r="16715" spans="1:4">
      <c r="A16715" s="9">
        <v>41632</v>
      </c>
      <c r="B16715" s="7">
        <v>3555</v>
      </c>
      <c r="C16715" t="str">
        <f t="shared" si="529"/>
        <v>12</v>
      </c>
      <c r="D16715">
        <f t="shared" si="530"/>
        <v>3</v>
      </c>
    </row>
    <row r="16716" spans="1:4">
      <c r="A16716" s="9">
        <v>41633</v>
      </c>
      <c r="B16716" s="7">
        <v>230</v>
      </c>
      <c r="C16716" t="str">
        <f t="shared" si="529"/>
        <v>12</v>
      </c>
      <c r="D16716">
        <f t="shared" si="530"/>
        <v>4</v>
      </c>
    </row>
    <row r="16717" spans="1:4">
      <c r="A16717" s="9">
        <v>41633</v>
      </c>
      <c r="B16717" s="7">
        <v>9704</v>
      </c>
      <c r="C16717" t="str">
        <f t="shared" si="529"/>
        <v>12</v>
      </c>
      <c r="D16717">
        <f t="shared" si="530"/>
        <v>4</v>
      </c>
    </row>
    <row r="16718" spans="1:4">
      <c r="A16718" s="9">
        <v>41633</v>
      </c>
      <c r="B16718" s="7">
        <v>559</v>
      </c>
      <c r="C16718" t="str">
        <f t="shared" si="529"/>
        <v>12</v>
      </c>
      <c r="D16718">
        <f t="shared" si="530"/>
        <v>4</v>
      </c>
    </row>
    <row r="16719" spans="1:4">
      <c r="A16719" s="9">
        <v>41633</v>
      </c>
      <c r="B16719" s="7">
        <v>1078</v>
      </c>
      <c r="C16719" t="str">
        <f t="shared" si="529"/>
        <v>12</v>
      </c>
      <c r="D16719">
        <f t="shared" si="530"/>
        <v>4</v>
      </c>
    </row>
    <row r="16720" spans="1:4">
      <c r="A16720" s="9">
        <v>41633</v>
      </c>
      <c r="B16720" s="7">
        <v>1566</v>
      </c>
      <c r="C16720" t="str">
        <f t="shared" si="529"/>
        <v>12</v>
      </c>
      <c r="D16720">
        <f t="shared" si="530"/>
        <v>4</v>
      </c>
    </row>
    <row r="16721" spans="1:4">
      <c r="A16721" s="9">
        <v>41633</v>
      </c>
      <c r="B16721" s="7">
        <v>609</v>
      </c>
      <c r="C16721" t="str">
        <f t="shared" si="529"/>
        <v>12</v>
      </c>
      <c r="D16721">
        <f t="shared" si="530"/>
        <v>4</v>
      </c>
    </row>
    <row r="16722" spans="1:4">
      <c r="A16722" s="9">
        <v>41633</v>
      </c>
      <c r="B16722" s="7">
        <v>60</v>
      </c>
      <c r="C16722" t="str">
        <f t="shared" si="529"/>
        <v>12</v>
      </c>
      <c r="D16722">
        <f t="shared" si="530"/>
        <v>4</v>
      </c>
    </row>
    <row r="16723" spans="1:4">
      <c r="A16723" s="9">
        <v>41633</v>
      </c>
      <c r="B16723" s="7">
        <v>2426</v>
      </c>
      <c r="C16723" t="str">
        <f t="shared" si="529"/>
        <v>12</v>
      </c>
      <c r="D16723">
        <f t="shared" si="530"/>
        <v>4</v>
      </c>
    </row>
    <row r="16724" spans="1:4">
      <c r="A16724" s="9">
        <v>41633</v>
      </c>
      <c r="B16724" s="7">
        <v>140</v>
      </c>
      <c r="C16724" t="str">
        <f t="shared" si="529"/>
        <v>12</v>
      </c>
      <c r="D16724">
        <f t="shared" si="530"/>
        <v>4</v>
      </c>
    </row>
    <row r="16725" spans="1:4">
      <c r="A16725" s="9">
        <v>41633</v>
      </c>
      <c r="B16725" s="7">
        <v>324</v>
      </c>
      <c r="C16725" t="str">
        <f t="shared" si="529"/>
        <v>12</v>
      </c>
      <c r="D16725">
        <f t="shared" si="530"/>
        <v>4</v>
      </c>
    </row>
    <row r="16726" spans="1:4">
      <c r="A16726" s="9">
        <v>41633</v>
      </c>
      <c r="B16726" s="7">
        <v>152</v>
      </c>
      <c r="C16726" t="str">
        <f t="shared" si="529"/>
        <v>12</v>
      </c>
      <c r="D16726">
        <f t="shared" si="530"/>
        <v>4</v>
      </c>
    </row>
    <row r="16727" spans="1:4">
      <c r="A16727" s="9">
        <v>41633</v>
      </c>
      <c r="B16727" s="7">
        <v>3407</v>
      </c>
      <c r="C16727" t="str">
        <f t="shared" si="529"/>
        <v>12</v>
      </c>
      <c r="D16727">
        <f t="shared" si="530"/>
        <v>4</v>
      </c>
    </row>
    <row r="16728" spans="1:4">
      <c r="A16728" s="9">
        <v>41633</v>
      </c>
      <c r="B16728" s="7">
        <v>57</v>
      </c>
      <c r="C16728" t="str">
        <f t="shared" si="529"/>
        <v>12</v>
      </c>
      <c r="D16728">
        <f t="shared" si="530"/>
        <v>4</v>
      </c>
    </row>
    <row r="16729" spans="1:4">
      <c r="A16729" s="9">
        <v>41633</v>
      </c>
      <c r="B16729" s="7">
        <v>827</v>
      </c>
      <c r="C16729" t="str">
        <f t="shared" si="529"/>
        <v>12</v>
      </c>
      <c r="D16729">
        <f t="shared" si="530"/>
        <v>4</v>
      </c>
    </row>
    <row r="16730" spans="1:4">
      <c r="A16730" s="9">
        <v>41634</v>
      </c>
      <c r="B16730" s="7">
        <v>11</v>
      </c>
      <c r="C16730" t="str">
        <f t="shared" si="529"/>
        <v>12</v>
      </c>
      <c r="D16730">
        <f t="shared" si="530"/>
        <v>5</v>
      </c>
    </row>
    <row r="16731" spans="1:4">
      <c r="A16731" s="9">
        <v>41634</v>
      </c>
      <c r="B16731" s="7">
        <v>191</v>
      </c>
      <c r="C16731" t="str">
        <f t="shared" si="529"/>
        <v>12</v>
      </c>
      <c r="D16731">
        <f t="shared" si="530"/>
        <v>5</v>
      </c>
    </row>
    <row r="16732" spans="1:4">
      <c r="A16732" s="9">
        <v>41634</v>
      </c>
      <c r="B16732" s="7">
        <v>9375</v>
      </c>
      <c r="C16732" t="str">
        <f t="shared" si="529"/>
        <v>12</v>
      </c>
      <c r="D16732">
        <f t="shared" si="530"/>
        <v>5</v>
      </c>
    </row>
    <row r="16733" spans="1:4">
      <c r="A16733" s="9">
        <v>41634</v>
      </c>
      <c r="B16733" s="7">
        <v>915</v>
      </c>
      <c r="C16733" t="str">
        <f t="shared" si="529"/>
        <v>12</v>
      </c>
      <c r="D16733">
        <f t="shared" si="530"/>
        <v>5</v>
      </c>
    </row>
    <row r="16734" spans="1:4">
      <c r="A16734" s="9">
        <v>41634</v>
      </c>
      <c r="B16734" s="7">
        <v>29134</v>
      </c>
      <c r="C16734" t="str">
        <f t="shared" si="529"/>
        <v>12</v>
      </c>
      <c r="D16734">
        <f t="shared" si="530"/>
        <v>5</v>
      </c>
    </row>
    <row r="16735" spans="1:4">
      <c r="A16735" s="9">
        <v>41634</v>
      </c>
      <c r="B16735" s="7">
        <v>511</v>
      </c>
      <c r="C16735" t="str">
        <f t="shared" si="529"/>
        <v>12</v>
      </c>
      <c r="D16735">
        <f t="shared" si="530"/>
        <v>5</v>
      </c>
    </row>
    <row r="16736" spans="1:4">
      <c r="A16736" s="9">
        <v>41634</v>
      </c>
      <c r="B16736" s="7">
        <v>48</v>
      </c>
      <c r="C16736" t="str">
        <f t="shared" si="529"/>
        <v>12</v>
      </c>
      <c r="D16736">
        <f t="shared" si="530"/>
        <v>5</v>
      </c>
    </row>
    <row r="16737" spans="1:4">
      <c r="A16737" s="9">
        <v>41634</v>
      </c>
      <c r="B16737" s="7">
        <v>131</v>
      </c>
      <c r="C16737" t="str">
        <f t="shared" si="529"/>
        <v>12</v>
      </c>
      <c r="D16737">
        <f t="shared" si="530"/>
        <v>5</v>
      </c>
    </row>
    <row r="16738" spans="1:4">
      <c r="A16738" s="9">
        <v>41635</v>
      </c>
      <c r="B16738" s="7">
        <v>1520</v>
      </c>
      <c r="C16738" t="str">
        <f t="shared" si="529"/>
        <v>12</v>
      </c>
      <c r="D16738">
        <f t="shared" si="530"/>
        <v>6</v>
      </c>
    </row>
    <row r="16739" spans="1:4">
      <c r="A16739" s="9">
        <v>41635</v>
      </c>
      <c r="B16739" s="7">
        <v>346</v>
      </c>
      <c r="C16739" t="str">
        <f t="shared" si="529"/>
        <v>12</v>
      </c>
      <c r="D16739">
        <f t="shared" si="530"/>
        <v>6</v>
      </c>
    </row>
    <row r="16740" spans="1:4">
      <c r="A16740" s="9">
        <v>41635</v>
      </c>
      <c r="B16740" s="7">
        <v>173</v>
      </c>
      <c r="C16740" t="str">
        <f t="shared" si="529"/>
        <v>12</v>
      </c>
      <c r="D16740">
        <f t="shared" si="530"/>
        <v>6</v>
      </c>
    </row>
    <row r="16741" spans="1:4">
      <c r="A16741" s="9">
        <v>41635</v>
      </c>
      <c r="B16741" s="7">
        <v>1667</v>
      </c>
      <c r="C16741" t="str">
        <f t="shared" si="529"/>
        <v>12</v>
      </c>
      <c r="D16741">
        <f t="shared" si="530"/>
        <v>6</v>
      </c>
    </row>
    <row r="16742" spans="1:4">
      <c r="A16742" s="9">
        <v>41635</v>
      </c>
      <c r="B16742" s="7">
        <v>30675</v>
      </c>
      <c r="C16742" t="str">
        <f t="shared" ref="C16742:C16799" si="531">TEXT(A16742,"mm")</f>
        <v>12</v>
      </c>
      <c r="D16742">
        <f t="shared" si="530"/>
        <v>6</v>
      </c>
    </row>
    <row r="16743" spans="1:4">
      <c r="A16743" s="9">
        <v>41635</v>
      </c>
      <c r="B16743" s="7">
        <v>7767</v>
      </c>
      <c r="C16743" t="str">
        <f t="shared" si="531"/>
        <v>12</v>
      </c>
      <c r="D16743">
        <f t="shared" si="530"/>
        <v>6</v>
      </c>
    </row>
    <row r="16744" spans="1:4">
      <c r="A16744" s="9">
        <v>41635</v>
      </c>
      <c r="B16744" s="7">
        <v>90</v>
      </c>
      <c r="C16744" t="str">
        <f t="shared" si="531"/>
        <v>12</v>
      </c>
      <c r="D16744">
        <f t="shared" si="530"/>
        <v>6</v>
      </c>
    </row>
    <row r="16745" spans="1:4">
      <c r="A16745" s="9">
        <v>41635</v>
      </c>
      <c r="B16745" s="7">
        <v>409</v>
      </c>
      <c r="C16745" t="str">
        <f t="shared" si="531"/>
        <v>12</v>
      </c>
      <c r="D16745">
        <f t="shared" si="530"/>
        <v>6</v>
      </c>
    </row>
    <row r="16746" spans="1:4">
      <c r="A16746" s="9">
        <v>41635</v>
      </c>
      <c r="B16746" s="7">
        <v>89</v>
      </c>
      <c r="C16746" t="str">
        <f t="shared" si="531"/>
        <v>12</v>
      </c>
      <c r="D16746">
        <f t="shared" si="530"/>
        <v>6</v>
      </c>
    </row>
    <row r="16747" spans="1:4">
      <c r="A16747" s="9">
        <v>41635</v>
      </c>
      <c r="B16747" s="7">
        <v>47</v>
      </c>
      <c r="C16747" t="str">
        <f t="shared" si="531"/>
        <v>12</v>
      </c>
      <c r="D16747">
        <f t="shared" ref="D16747:D16799" si="532">WEEKDAY(A16747,1)</f>
        <v>6</v>
      </c>
    </row>
    <row r="16748" spans="1:4">
      <c r="A16748" s="9">
        <v>41635</v>
      </c>
      <c r="B16748" s="7">
        <v>427</v>
      </c>
      <c r="C16748" t="str">
        <f t="shared" si="531"/>
        <v>12</v>
      </c>
      <c r="D16748">
        <f t="shared" si="532"/>
        <v>6</v>
      </c>
    </row>
    <row r="16749" spans="1:4">
      <c r="A16749" s="9">
        <v>41635</v>
      </c>
      <c r="B16749" s="7">
        <v>7669</v>
      </c>
      <c r="C16749" t="str">
        <f t="shared" si="531"/>
        <v>12</v>
      </c>
      <c r="D16749">
        <f t="shared" si="532"/>
        <v>6</v>
      </c>
    </row>
    <row r="16750" spans="1:4">
      <c r="A16750" s="9">
        <v>41635</v>
      </c>
      <c r="B16750" s="7">
        <v>1942</v>
      </c>
      <c r="C16750" t="str">
        <f t="shared" si="531"/>
        <v>12</v>
      </c>
      <c r="D16750">
        <f t="shared" si="532"/>
        <v>6</v>
      </c>
    </row>
    <row r="16751" spans="1:4">
      <c r="A16751" s="9">
        <v>41635</v>
      </c>
      <c r="B16751" s="7">
        <v>23</v>
      </c>
      <c r="C16751" t="str">
        <f t="shared" si="531"/>
        <v>12</v>
      </c>
      <c r="D16751">
        <f t="shared" si="532"/>
        <v>6</v>
      </c>
    </row>
    <row r="16752" spans="1:4">
      <c r="A16752" s="9">
        <v>41635</v>
      </c>
      <c r="B16752" s="7">
        <v>63</v>
      </c>
      <c r="C16752" t="str">
        <f t="shared" si="531"/>
        <v>12</v>
      </c>
      <c r="D16752">
        <f t="shared" si="532"/>
        <v>6</v>
      </c>
    </row>
    <row r="16753" spans="1:4">
      <c r="A16753" s="9">
        <v>41635</v>
      </c>
      <c r="B16753" s="7">
        <v>2539</v>
      </c>
      <c r="C16753" t="str">
        <f t="shared" si="531"/>
        <v>12</v>
      </c>
      <c r="D16753">
        <f t="shared" si="532"/>
        <v>6</v>
      </c>
    </row>
    <row r="16754" spans="1:4">
      <c r="A16754" s="9">
        <v>41636</v>
      </c>
      <c r="B16754" s="7">
        <v>4233</v>
      </c>
      <c r="C16754" t="str">
        <f t="shared" si="531"/>
        <v>12</v>
      </c>
      <c r="D16754">
        <f t="shared" si="532"/>
        <v>7</v>
      </c>
    </row>
    <row r="16755" spans="1:4">
      <c r="A16755" s="9">
        <v>41636</v>
      </c>
      <c r="B16755" s="7">
        <v>89</v>
      </c>
      <c r="C16755" t="str">
        <f t="shared" si="531"/>
        <v>12</v>
      </c>
      <c r="D16755">
        <f t="shared" si="532"/>
        <v>7</v>
      </c>
    </row>
    <row r="16756" spans="1:4">
      <c r="A16756" s="9">
        <v>41636</v>
      </c>
      <c r="B16756" s="7">
        <v>1918</v>
      </c>
      <c r="C16756" t="str">
        <f t="shared" si="531"/>
        <v>12</v>
      </c>
      <c r="D16756">
        <f t="shared" si="532"/>
        <v>7</v>
      </c>
    </row>
    <row r="16757" spans="1:4">
      <c r="A16757" s="9">
        <v>41636</v>
      </c>
      <c r="B16757" s="7">
        <v>1120</v>
      </c>
      <c r="C16757" t="str">
        <f t="shared" si="531"/>
        <v>12</v>
      </c>
      <c r="D16757">
        <f t="shared" si="532"/>
        <v>7</v>
      </c>
    </row>
    <row r="16758" spans="1:4">
      <c r="A16758" s="9">
        <v>41636</v>
      </c>
      <c r="B16758" s="7">
        <v>77</v>
      </c>
      <c r="C16758" t="str">
        <f t="shared" si="531"/>
        <v>12</v>
      </c>
      <c r="D16758">
        <f t="shared" si="532"/>
        <v>7</v>
      </c>
    </row>
    <row r="16759" spans="1:4">
      <c r="A16759" s="9">
        <v>41636</v>
      </c>
      <c r="B16759" s="7">
        <v>1058</v>
      </c>
      <c r="C16759" t="str">
        <f t="shared" si="531"/>
        <v>12</v>
      </c>
      <c r="D16759">
        <f t="shared" si="532"/>
        <v>7</v>
      </c>
    </row>
    <row r="16760" spans="1:4">
      <c r="A16760" s="9">
        <v>41636</v>
      </c>
      <c r="B16760" s="7">
        <v>22</v>
      </c>
      <c r="C16760" t="str">
        <f t="shared" si="531"/>
        <v>12</v>
      </c>
      <c r="D16760">
        <f t="shared" si="532"/>
        <v>7</v>
      </c>
    </row>
    <row r="16761" spans="1:4">
      <c r="A16761" s="9">
        <v>41636</v>
      </c>
      <c r="B16761" s="7">
        <v>280</v>
      </c>
      <c r="C16761" t="str">
        <f t="shared" si="531"/>
        <v>12</v>
      </c>
      <c r="D16761">
        <f t="shared" si="532"/>
        <v>7</v>
      </c>
    </row>
    <row r="16762" spans="1:4">
      <c r="A16762" s="9">
        <v>41636</v>
      </c>
      <c r="B16762" s="7">
        <v>8445</v>
      </c>
      <c r="C16762" t="str">
        <f t="shared" si="531"/>
        <v>12</v>
      </c>
      <c r="D16762">
        <f t="shared" si="532"/>
        <v>7</v>
      </c>
    </row>
    <row r="16763" spans="1:4">
      <c r="A16763" s="9">
        <v>41636</v>
      </c>
      <c r="B16763" s="7">
        <v>148</v>
      </c>
      <c r="C16763" t="str">
        <f t="shared" si="531"/>
        <v>12</v>
      </c>
      <c r="D16763">
        <f t="shared" si="532"/>
        <v>7</v>
      </c>
    </row>
    <row r="16764" spans="1:4">
      <c r="A16764" s="9">
        <v>41636</v>
      </c>
      <c r="B16764" s="7">
        <v>19</v>
      </c>
      <c r="C16764" t="str">
        <f t="shared" si="531"/>
        <v>12</v>
      </c>
      <c r="D16764">
        <f t="shared" si="532"/>
        <v>7</v>
      </c>
    </row>
    <row r="16765" spans="1:4">
      <c r="A16765" s="9">
        <v>41637</v>
      </c>
      <c r="B16765" s="7">
        <v>352</v>
      </c>
      <c r="C16765" t="str">
        <f t="shared" si="531"/>
        <v>12</v>
      </c>
      <c r="D16765">
        <f t="shared" si="532"/>
        <v>1</v>
      </c>
    </row>
    <row r="16766" spans="1:4">
      <c r="A16766" s="9">
        <v>41637</v>
      </c>
      <c r="B16766" s="7">
        <v>3873</v>
      </c>
      <c r="C16766" t="str">
        <f t="shared" si="531"/>
        <v>12</v>
      </c>
      <c r="D16766">
        <f t="shared" si="532"/>
        <v>1</v>
      </c>
    </row>
    <row r="16767" spans="1:4">
      <c r="A16767" s="9">
        <v>41637</v>
      </c>
      <c r="B16767" s="7">
        <v>7422</v>
      </c>
      <c r="C16767" t="str">
        <f t="shared" si="531"/>
        <v>12</v>
      </c>
      <c r="D16767">
        <f t="shared" si="532"/>
        <v>1</v>
      </c>
    </row>
    <row r="16768" spans="1:4">
      <c r="A16768" s="9">
        <v>41637</v>
      </c>
      <c r="B16768" s="7">
        <v>25381</v>
      </c>
      <c r="C16768" t="str">
        <f t="shared" si="531"/>
        <v>12</v>
      </c>
      <c r="D16768">
        <f t="shared" si="532"/>
        <v>1</v>
      </c>
    </row>
    <row r="16769" spans="1:4">
      <c r="A16769" s="9">
        <v>41637</v>
      </c>
      <c r="B16769" s="7">
        <v>357</v>
      </c>
      <c r="C16769" t="str">
        <f t="shared" si="531"/>
        <v>12</v>
      </c>
      <c r="D16769">
        <f t="shared" si="532"/>
        <v>1</v>
      </c>
    </row>
    <row r="16770" spans="1:4">
      <c r="A16770" s="9">
        <v>41637</v>
      </c>
      <c r="B16770" s="7">
        <v>364</v>
      </c>
      <c r="C16770" t="str">
        <f t="shared" si="531"/>
        <v>12</v>
      </c>
      <c r="D16770">
        <f t="shared" si="532"/>
        <v>1</v>
      </c>
    </row>
    <row r="16771" spans="1:4">
      <c r="A16771" s="9">
        <v>41637</v>
      </c>
      <c r="B16771" s="7">
        <v>91</v>
      </c>
      <c r="C16771" t="str">
        <f t="shared" si="531"/>
        <v>12</v>
      </c>
      <c r="D16771">
        <f t="shared" si="532"/>
        <v>1</v>
      </c>
    </row>
    <row r="16772" spans="1:4">
      <c r="A16772" s="9">
        <v>41637</v>
      </c>
      <c r="B16772" s="7">
        <v>968</v>
      </c>
      <c r="C16772" t="str">
        <f t="shared" si="531"/>
        <v>12</v>
      </c>
      <c r="D16772">
        <f t="shared" si="532"/>
        <v>1</v>
      </c>
    </row>
    <row r="16773" spans="1:4">
      <c r="A16773" s="9">
        <v>41637</v>
      </c>
      <c r="B16773" s="7">
        <v>1965</v>
      </c>
      <c r="C16773" t="str">
        <f t="shared" si="531"/>
        <v>12</v>
      </c>
      <c r="D16773">
        <f t="shared" si="532"/>
        <v>1</v>
      </c>
    </row>
    <row r="16774" spans="1:4">
      <c r="A16774" s="9">
        <v>41637</v>
      </c>
      <c r="B16774" s="7">
        <v>6345</v>
      </c>
      <c r="C16774" t="str">
        <f t="shared" si="531"/>
        <v>12</v>
      </c>
      <c r="D16774">
        <f t="shared" si="532"/>
        <v>1</v>
      </c>
    </row>
    <row r="16775" spans="1:4">
      <c r="A16775" s="9">
        <v>41637</v>
      </c>
      <c r="B16775" s="7">
        <v>91</v>
      </c>
      <c r="C16775" t="str">
        <f t="shared" si="531"/>
        <v>12</v>
      </c>
      <c r="D16775">
        <f t="shared" si="532"/>
        <v>1</v>
      </c>
    </row>
    <row r="16776" spans="1:4">
      <c r="A16776" s="9">
        <v>41637</v>
      </c>
      <c r="B16776" s="7">
        <v>246</v>
      </c>
      <c r="C16776" t="str">
        <f t="shared" si="531"/>
        <v>12</v>
      </c>
      <c r="D16776">
        <f t="shared" si="532"/>
        <v>1</v>
      </c>
    </row>
    <row r="16777" spans="1:4">
      <c r="A16777" s="9">
        <v>41637</v>
      </c>
      <c r="B16777" s="7">
        <v>91</v>
      </c>
      <c r="C16777" t="str">
        <f t="shared" si="531"/>
        <v>12</v>
      </c>
      <c r="D16777">
        <f t="shared" si="532"/>
        <v>1</v>
      </c>
    </row>
    <row r="16778" spans="1:4">
      <c r="A16778" s="9">
        <v>41637</v>
      </c>
      <c r="B16778" s="7">
        <v>4530</v>
      </c>
      <c r="C16778" t="str">
        <f t="shared" si="531"/>
        <v>12</v>
      </c>
      <c r="D16778">
        <f t="shared" si="532"/>
        <v>1</v>
      </c>
    </row>
    <row r="16779" spans="1:4">
      <c r="A16779" s="9">
        <v>41637</v>
      </c>
      <c r="B16779" s="7">
        <v>10</v>
      </c>
      <c r="C16779" t="str">
        <f t="shared" si="531"/>
        <v>12</v>
      </c>
      <c r="D16779">
        <f t="shared" si="532"/>
        <v>1</v>
      </c>
    </row>
    <row r="16780" spans="1:4">
      <c r="A16780" s="9">
        <v>41638</v>
      </c>
      <c r="B16780" s="7">
        <v>515</v>
      </c>
      <c r="C16780" t="str">
        <f t="shared" si="531"/>
        <v>12</v>
      </c>
      <c r="D16780">
        <f t="shared" si="532"/>
        <v>2</v>
      </c>
    </row>
    <row r="16781" spans="1:4">
      <c r="A16781" s="9">
        <v>41638</v>
      </c>
      <c r="B16781" s="7">
        <v>521</v>
      </c>
      <c r="C16781" t="str">
        <f t="shared" si="531"/>
        <v>12</v>
      </c>
      <c r="D16781">
        <f t="shared" si="532"/>
        <v>2</v>
      </c>
    </row>
    <row r="16782" spans="1:4">
      <c r="A16782" s="9">
        <v>41638</v>
      </c>
      <c r="B16782" s="7">
        <v>55641</v>
      </c>
      <c r="C16782" t="str">
        <f t="shared" si="531"/>
        <v>12</v>
      </c>
      <c r="D16782">
        <f t="shared" si="532"/>
        <v>2</v>
      </c>
    </row>
    <row r="16783" spans="1:4">
      <c r="A16783" s="9">
        <v>41638</v>
      </c>
      <c r="B16783" s="7">
        <v>28</v>
      </c>
      <c r="C16783" t="str">
        <f t="shared" si="531"/>
        <v>12</v>
      </c>
      <c r="D16783">
        <f t="shared" si="532"/>
        <v>2</v>
      </c>
    </row>
    <row r="16784" spans="1:4">
      <c r="A16784" s="9">
        <v>41638</v>
      </c>
      <c r="B16784" s="7">
        <v>1162</v>
      </c>
      <c r="C16784" t="str">
        <f t="shared" si="531"/>
        <v>12</v>
      </c>
      <c r="D16784">
        <f t="shared" si="532"/>
        <v>2</v>
      </c>
    </row>
    <row r="16785" spans="1:4">
      <c r="A16785" s="9">
        <v>41638</v>
      </c>
      <c r="B16785" s="7">
        <v>1346</v>
      </c>
      <c r="C16785" t="str">
        <f t="shared" si="531"/>
        <v>12</v>
      </c>
      <c r="D16785">
        <f t="shared" si="532"/>
        <v>2</v>
      </c>
    </row>
    <row r="16786" spans="1:4">
      <c r="A16786" s="9">
        <v>41638</v>
      </c>
      <c r="B16786" s="7">
        <v>1607</v>
      </c>
      <c r="C16786" t="str">
        <f t="shared" si="531"/>
        <v>12</v>
      </c>
      <c r="D16786">
        <f t="shared" si="532"/>
        <v>2</v>
      </c>
    </row>
    <row r="16787" spans="1:4">
      <c r="A16787" s="9">
        <v>41638</v>
      </c>
      <c r="B16787" s="7">
        <v>782</v>
      </c>
      <c r="C16787" t="str">
        <f t="shared" si="531"/>
        <v>12</v>
      </c>
      <c r="D16787">
        <f t="shared" si="532"/>
        <v>2</v>
      </c>
    </row>
    <row r="16788" spans="1:4">
      <c r="A16788" s="9">
        <v>41638</v>
      </c>
      <c r="B16788" s="7">
        <v>896</v>
      </c>
      <c r="C16788" t="str">
        <f t="shared" si="531"/>
        <v>12</v>
      </c>
      <c r="D16788">
        <f t="shared" si="532"/>
        <v>2</v>
      </c>
    </row>
    <row r="16789" spans="1:4">
      <c r="A16789" s="9">
        <v>41638</v>
      </c>
      <c r="B16789" s="7">
        <v>132</v>
      </c>
      <c r="C16789" t="str">
        <f t="shared" si="531"/>
        <v>12</v>
      </c>
      <c r="D16789">
        <f t="shared" si="532"/>
        <v>2</v>
      </c>
    </row>
    <row r="16790" spans="1:4">
      <c r="A16790" s="9">
        <v>41638</v>
      </c>
      <c r="B16790" s="7">
        <v>7</v>
      </c>
      <c r="C16790" t="str">
        <f t="shared" si="531"/>
        <v>12</v>
      </c>
      <c r="D16790">
        <f t="shared" si="532"/>
        <v>2</v>
      </c>
    </row>
    <row r="16791" spans="1:4">
      <c r="A16791" s="9">
        <v>41638</v>
      </c>
      <c r="B16791" s="7">
        <v>297</v>
      </c>
      <c r="C16791" t="str">
        <f t="shared" si="531"/>
        <v>12</v>
      </c>
      <c r="D16791">
        <f t="shared" si="532"/>
        <v>2</v>
      </c>
    </row>
    <row r="16792" spans="1:4">
      <c r="A16792" s="9">
        <v>41638</v>
      </c>
      <c r="B16792" s="7">
        <v>347</v>
      </c>
      <c r="C16792" t="str">
        <f t="shared" si="531"/>
        <v>12</v>
      </c>
      <c r="D16792">
        <f t="shared" si="532"/>
        <v>2</v>
      </c>
    </row>
    <row r="16793" spans="1:4">
      <c r="A16793" s="9">
        <v>41638</v>
      </c>
      <c r="B16793" s="7">
        <v>803</v>
      </c>
      <c r="C16793" t="str">
        <f t="shared" si="531"/>
        <v>12</v>
      </c>
      <c r="D16793">
        <f t="shared" si="532"/>
        <v>2</v>
      </c>
    </row>
    <row r="16794" spans="1:4">
      <c r="A16794" s="9">
        <v>41638</v>
      </c>
      <c r="B16794" s="7">
        <v>196</v>
      </c>
      <c r="C16794" t="str">
        <f t="shared" si="531"/>
        <v>12</v>
      </c>
      <c r="D16794">
        <f t="shared" si="532"/>
        <v>2</v>
      </c>
    </row>
    <row r="16795" spans="1:4">
      <c r="A16795" s="9">
        <v>41638</v>
      </c>
      <c r="B16795" s="7">
        <v>230</v>
      </c>
      <c r="C16795" t="str">
        <f t="shared" si="531"/>
        <v>12</v>
      </c>
      <c r="D16795">
        <f t="shared" si="532"/>
        <v>2</v>
      </c>
    </row>
    <row r="16796" spans="1:4">
      <c r="A16796" s="9">
        <v>41639</v>
      </c>
      <c r="B16796" s="7">
        <v>261</v>
      </c>
      <c r="C16796" t="str">
        <f t="shared" si="531"/>
        <v>12</v>
      </c>
      <c r="D16796">
        <f t="shared" si="532"/>
        <v>3</v>
      </c>
    </row>
    <row r="16797" spans="1:4">
      <c r="A16797" s="9">
        <v>41639</v>
      </c>
      <c r="B16797" s="7">
        <v>3361</v>
      </c>
      <c r="C16797" t="str">
        <f t="shared" si="531"/>
        <v>12</v>
      </c>
      <c r="D16797">
        <f t="shared" si="532"/>
        <v>3</v>
      </c>
    </row>
    <row r="16798" spans="1:4">
      <c r="A16798" s="9">
        <v>41639</v>
      </c>
      <c r="B16798" s="7">
        <v>65</v>
      </c>
      <c r="C16798" t="str">
        <f t="shared" si="531"/>
        <v>12</v>
      </c>
      <c r="D16798">
        <f t="shared" si="532"/>
        <v>3</v>
      </c>
    </row>
    <row r="16799" spans="1:4">
      <c r="A16799" s="9">
        <v>41639</v>
      </c>
      <c r="B16799" s="7">
        <v>201</v>
      </c>
      <c r="C16799" t="str">
        <f t="shared" si="531"/>
        <v>12</v>
      </c>
      <c r="D16799">
        <f t="shared" si="532"/>
        <v>3</v>
      </c>
    </row>
  </sheetData>
  <pageMargins left="0.75" right="0.75" top="1" bottom="1" header="0.5" footer="0.5"/>
  <headerFooter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Q9221"/>
  <sheetViews>
    <sheetView workbookViewId="0">
      <selection activeCell="Q4" sqref="Q4"/>
    </sheetView>
  </sheetViews>
  <sheetFormatPr defaultColWidth="8.88888888888889" defaultRowHeight="14.4"/>
  <cols>
    <col min="2" max="2" width="12.3333333333333" style="1" customWidth="1"/>
    <col min="3" max="3" width="17.7777777777778" style="1" customWidth="1"/>
    <col min="5" max="5" width="12.7777777777778" customWidth="1"/>
    <col min="6" max="6" width="13.5555555555556" customWidth="1"/>
    <col min="7" max="8" width="8.88888888888889" style="1"/>
    <col min="10" max="10" width="13.3333333333333" customWidth="1"/>
    <col min="13" max="14" width="8.88888888888889" style="1"/>
    <col min="17" max="17" width="9.66666666666667"/>
  </cols>
  <sheetData>
    <row r="1" spans="1:14">
      <c r="A1" t="s">
        <v>229</v>
      </c>
      <c r="B1" s="4" t="s">
        <v>116</v>
      </c>
      <c r="C1" s="2" t="s">
        <v>117</v>
      </c>
      <c r="G1" s="4" t="s">
        <v>116</v>
      </c>
      <c r="H1" s="2" t="s">
        <v>117</v>
      </c>
      <c r="M1" s="4" t="s">
        <v>116</v>
      </c>
      <c r="N1" s="2" t="s">
        <v>117</v>
      </c>
    </row>
    <row r="2" spans="2:14">
      <c r="B2" s="7">
        <v>575</v>
      </c>
      <c r="C2" s="5">
        <v>49</v>
      </c>
      <c r="G2" s="7">
        <v>6</v>
      </c>
      <c r="H2" s="5">
        <v>32</v>
      </c>
      <c r="M2" s="7">
        <v>292</v>
      </c>
      <c r="N2" s="5">
        <v>4</v>
      </c>
    </row>
    <row r="3" spans="2:17">
      <c r="B3" s="7">
        <v>43</v>
      </c>
      <c r="C3" s="5">
        <v>3</v>
      </c>
      <c r="E3" t="s">
        <v>229</v>
      </c>
      <c r="F3">
        <f>SUMPRODUCT(B2:B16799)</f>
        <v>749076</v>
      </c>
      <c r="G3" s="7">
        <v>96</v>
      </c>
      <c r="H3" s="5">
        <v>2</v>
      </c>
      <c r="J3" t="s">
        <v>140</v>
      </c>
      <c r="K3">
        <f>SUMPRODUCT(G2:G16799,H2:H16799)</f>
        <v>7662487</v>
      </c>
      <c r="M3" s="7">
        <v>101</v>
      </c>
      <c r="N3" s="5">
        <v>43</v>
      </c>
      <c r="P3" t="s">
        <v>178</v>
      </c>
      <c r="Q3">
        <f>SUMPRODUCT(M2:M16799,N2:N16799)</f>
        <v>10794409</v>
      </c>
    </row>
    <row r="4" spans="2:14">
      <c r="B4" s="7">
        <v>575</v>
      </c>
      <c r="C4" s="5">
        <v>12</v>
      </c>
      <c r="G4" s="7">
        <v>41</v>
      </c>
      <c r="H4" s="5">
        <v>3</v>
      </c>
      <c r="M4" s="7">
        <v>21</v>
      </c>
      <c r="N4" s="5">
        <v>12</v>
      </c>
    </row>
    <row r="5" spans="2:14">
      <c r="B5" s="7">
        <v>213</v>
      </c>
      <c r="C5" s="5">
        <v>1</v>
      </c>
      <c r="G5" s="7">
        <v>155</v>
      </c>
      <c r="H5" s="5">
        <v>32</v>
      </c>
      <c r="M5" s="7">
        <v>213</v>
      </c>
      <c r="N5" s="5">
        <v>4</v>
      </c>
    </row>
    <row r="6" spans="2:14">
      <c r="B6" s="7">
        <v>111</v>
      </c>
      <c r="C6" s="5">
        <v>2</v>
      </c>
      <c r="G6" s="7">
        <v>9</v>
      </c>
      <c r="H6" s="5">
        <v>16</v>
      </c>
      <c r="M6" s="7">
        <v>21</v>
      </c>
      <c r="N6" s="5">
        <v>3</v>
      </c>
    </row>
    <row r="7" spans="2:14">
      <c r="B7" s="7">
        <v>28</v>
      </c>
      <c r="C7" s="5">
        <v>6</v>
      </c>
      <c r="G7" s="7">
        <v>15</v>
      </c>
      <c r="H7" s="5">
        <v>43</v>
      </c>
      <c r="M7" s="7">
        <v>213</v>
      </c>
      <c r="N7" s="5">
        <v>1</v>
      </c>
    </row>
    <row r="8" spans="2:14">
      <c r="B8" s="7">
        <v>206</v>
      </c>
      <c r="C8" s="5">
        <v>11</v>
      </c>
      <c r="G8" s="7">
        <v>41</v>
      </c>
      <c r="H8" s="5">
        <v>1</v>
      </c>
      <c r="M8" s="7">
        <v>351</v>
      </c>
      <c r="N8" s="5">
        <v>3</v>
      </c>
    </row>
    <row r="9" spans="2:14">
      <c r="B9" s="7">
        <v>126</v>
      </c>
      <c r="C9" s="5">
        <v>25</v>
      </c>
      <c r="G9" s="7">
        <v>155</v>
      </c>
      <c r="H9" s="5">
        <v>8</v>
      </c>
      <c r="M9" s="7">
        <v>351</v>
      </c>
      <c r="N9" s="5">
        <v>1</v>
      </c>
    </row>
    <row r="10" spans="2:14">
      <c r="B10" s="7">
        <v>28</v>
      </c>
      <c r="C10" s="5">
        <v>2</v>
      </c>
      <c r="G10" s="7">
        <v>9</v>
      </c>
      <c r="H10" s="5">
        <v>4</v>
      </c>
      <c r="M10" s="7">
        <v>194</v>
      </c>
      <c r="N10" s="5">
        <v>21</v>
      </c>
    </row>
    <row r="11" spans="2:14">
      <c r="B11" s="7">
        <v>206</v>
      </c>
      <c r="C11" s="5">
        <v>3</v>
      </c>
      <c r="G11" s="7">
        <v>15</v>
      </c>
      <c r="H11" s="5">
        <v>11</v>
      </c>
      <c r="M11" s="7">
        <v>210</v>
      </c>
      <c r="N11" s="5">
        <v>41</v>
      </c>
    </row>
    <row r="12" spans="2:14">
      <c r="B12" s="7">
        <v>145</v>
      </c>
      <c r="C12" s="5">
        <v>8</v>
      </c>
      <c r="G12" s="7">
        <v>4</v>
      </c>
      <c r="H12" s="5">
        <v>29</v>
      </c>
      <c r="M12" s="7">
        <v>244</v>
      </c>
      <c r="N12" s="5">
        <v>5</v>
      </c>
    </row>
    <row r="13" spans="2:14">
      <c r="B13" s="7">
        <v>121</v>
      </c>
      <c r="C13" s="5">
        <v>2</v>
      </c>
      <c r="G13" s="7">
        <v>6</v>
      </c>
      <c r="H13" s="5">
        <v>29</v>
      </c>
      <c r="M13" s="7">
        <v>2</v>
      </c>
      <c r="N13" s="5">
        <v>43</v>
      </c>
    </row>
    <row r="14" spans="2:14">
      <c r="B14" s="7">
        <v>126</v>
      </c>
      <c r="C14" s="5">
        <v>6</v>
      </c>
      <c r="G14" s="7">
        <v>4</v>
      </c>
      <c r="H14" s="5">
        <v>7</v>
      </c>
      <c r="M14" s="7">
        <v>21</v>
      </c>
      <c r="N14" s="5">
        <v>29</v>
      </c>
    </row>
    <row r="15" spans="2:14">
      <c r="B15" s="7">
        <v>36</v>
      </c>
      <c r="C15" s="5">
        <v>2</v>
      </c>
      <c r="G15" s="7">
        <v>10</v>
      </c>
      <c r="H15" s="5">
        <v>3</v>
      </c>
      <c r="M15" s="7">
        <v>5</v>
      </c>
      <c r="N15" s="5">
        <v>49</v>
      </c>
    </row>
    <row r="16" spans="2:14">
      <c r="B16" s="7">
        <v>2</v>
      </c>
      <c r="C16" s="5">
        <v>27</v>
      </c>
      <c r="G16" s="7">
        <v>5</v>
      </c>
      <c r="H16" s="5">
        <v>4</v>
      </c>
      <c r="M16" s="7">
        <v>194</v>
      </c>
      <c r="N16" s="5">
        <v>5</v>
      </c>
    </row>
    <row r="17" spans="2:14">
      <c r="B17" s="7">
        <v>36</v>
      </c>
      <c r="C17" s="5">
        <v>1</v>
      </c>
      <c r="G17" s="7">
        <v>3</v>
      </c>
      <c r="H17" s="5">
        <v>17</v>
      </c>
      <c r="M17" s="7">
        <v>210</v>
      </c>
      <c r="N17" s="5">
        <v>10</v>
      </c>
    </row>
    <row r="18" spans="2:14">
      <c r="B18" s="7">
        <v>2</v>
      </c>
      <c r="C18" s="5">
        <v>7</v>
      </c>
      <c r="G18" s="7">
        <v>4</v>
      </c>
      <c r="H18" s="5">
        <v>42</v>
      </c>
      <c r="M18" s="7">
        <v>244</v>
      </c>
      <c r="N18" s="5">
        <v>1</v>
      </c>
    </row>
    <row r="19" spans="2:14">
      <c r="B19" s="7">
        <v>700</v>
      </c>
      <c r="C19" s="5">
        <v>3</v>
      </c>
      <c r="G19" s="7">
        <v>3</v>
      </c>
      <c r="H19" s="5">
        <v>4</v>
      </c>
      <c r="M19" s="7">
        <v>2</v>
      </c>
      <c r="N19" s="5">
        <v>11</v>
      </c>
    </row>
    <row r="20" spans="2:14">
      <c r="B20" s="7">
        <v>6783</v>
      </c>
      <c r="C20" s="5">
        <v>7</v>
      </c>
      <c r="G20" s="7">
        <v>4</v>
      </c>
      <c r="H20" s="5">
        <v>11</v>
      </c>
      <c r="M20" s="7">
        <v>7</v>
      </c>
      <c r="N20" s="5">
        <v>19</v>
      </c>
    </row>
    <row r="21" spans="2:14">
      <c r="B21" s="7">
        <v>74</v>
      </c>
      <c r="C21" s="5">
        <v>2</v>
      </c>
      <c r="G21" s="7">
        <v>8</v>
      </c>
      <c r="H21" s="5">
        <v>24</v>
      </c>
      <c r="M21" s="7">
        <v>151</v>
      </c>
      <c r="N21" s="5">
        <v>23</v>
      </c>
    </row>
    <row r="22" spans="2:14">
      <c r="B22" s="7">
        <v>66</v>
      </c>
      <c r="C22" s="5">
        <v>34</v>
      </c>
      <c r="G22" s="7">
        <v>6</v>
      </c>
      <c r="H22" s="5">
        <v>43</v>
      </c>
      <c r="M22" s="7">
        <v>881</v>
      </c>
      <c r="N22" s="5">
        <v>30</v>
      </c>
    </row>
    <row r="23" spans="2:14">
      <c r="B23" s="7">
        <v>700</v>
      </c>
      <c r="C23" s="5">
        <v>1</v>
      </c>
      <c r="G23" s="7">
        <v>8</v>
      </c>
      <c r="H23" s="5">
        <v>6</v>
      </c>
      <c r="M23" s="7">
        <v>101</v>
      </c>
      <c r="N23" s="5">
        <v>23</v>
      </c>
    </row>
    <row r="24" spans="2:14">
      <c r="B24" s="7">
        <v>6783</v>
      </c>
      <c r="C24" s="5">
        <v>2</v>
      </c>
      <c r="G24" s="7">
        <v>6</v>
      </c>
      <c r="H24" s="5">
        <v>11</v>
      </c>
      <c r="M24" s="7">
        <v>7</v>
      </c>
      <c r="N24" s="5">
        <v>5</v>
      </c>
    </row>
    <row r="25" spans="2:14">
      <c r="B25" s="7">
        <v>74</v>
      </c>
      <c r="C25" s="5">
        <v>1</v>
      </c>
      <c r="G25" s="7">
        <v>28</v>
      </c>
      <c r="H25" s="5">
        <v>46</v>
      </c>
      <c r="M25" s="7">
        <v>151</v>
      </c>
      <c r="N25" s="5">
        <v>6</v>
      </c>
    </row>
    <row r="26" spans="2:14">
      <c r="B26" s="7">
        <v>66</v>
      </c>
      <c r="C26" s="5">
        <v>3</v>
      </c>
      <c r="G26" s="7">
        <v>2</v>
      </c>
      <c r="H26" s="5">
        <v>17</v>
      </c>
      <c r="M26" s="7">
        <v>881</v>
      </c>
      <c r="N26" s="5">
        <v>8</v>
      </c>
    </row>
    <row r="27" spans="2:14">
      <c r="B27" s="7">
        <v>126</v>
      </c>
      <c r="C27" s="5">
        <v>1</v>
      </c>
      <c r="G27" s="7">
        <v>31</v>
      </c>
      <c r="H27" s="5">
        <v>34</v>
      </c>
      <c r="M27" s="7">
        <v>101</v>
      </c>
      <c r="N27" s="5">
        <v>6</v>
      </c>
    </row>
    <row r="28" spans="2:14">
      <c r="B28" s="7">
        <v>126</v>
      </c>
      <c r="C28" s="5">
        <v>1</v>
      </c>
      <c r="G28" s="7">
        <v>6</v>
      </c>
      <c r="H28" s="5">
        <v>46</v>
      </c>
      <c r="M28" s="7">
        <v>23</v>
      </c>
      <c r="N28" s="5">
        <v>3</v>
      </c>
    </row>
    <row r="29" spans="2:14">
      <c r="B29" s="7">
        <v>298</v>
      </c>
      <c r="C29" s="5">
        <v>49</v>
      </c>
      <c r="G29" s="7">
        <v>20</v>
      </c>
      <c r="H29" s="5">
        <v>6</v>
      </c>
      <c r="M29" s="7">
        <v>23</v>
      </c>
      <c r="N29" s="5">
        <v>1</v>
      </c>
    </row>
    <row r="30" spans="2:14">
      <c r="B30" s="7">
        <v>30</v>
      </c>
      <c r="C30" s="5">
        <v>43</v>
      </c>
      <c r="G30" s="7">
        <v>8</v>
      </c>
      <c r="H30" s="5">
        <v>1</v>
      </c>
      <c r="M30" s="7">
        <v>8</v>
      </c>
      <c r="N30" s="5">
        <v>24</v>
      </c>
    </row>
    <row r="31" spans="2:14">
      <c r="B31" s="7">
        <v>34</v>
      </c>
      <c r="C31" s="5">
        <v>34</v>
      </c>
      <c r="G31" s="7">
        <v>28</v>
      </c>
      <c r="H31" s="5">
        <v>12</v>
      </c>
      <c r="M31" s="7">
        <v>29</v>
      </c>
      <c r="N31" s="5">
        <v>35</v>
      </c>
    </row>
    <row r="32" spans="2:14">
      <c r="B32" s="7">
        <v>5</v>
      </c>
      <c r="C32" s="5">
        <v>30</v>
      </c>
      <c r="G32" s="7">
        <v>2</v>
      </c>
      <c r="H32" s="5">
        <v>4</v>
      </c>
      <c r="M32" s="7">
        <v>71</v>
      </c>
      <c r="N32" s="5">
        <v>31</v>
      </c>
    </row>
    <row r="33" spans="2:14">
      <c r="B33" s="7">
        <v>298</v>
      </c>
      <c r="C33" s="5">
        <v>12</v>
      </c>
      <c r="G33" s="7">
        <v>31</v>
      </c>
      <c r="H33" s="5">
        <v>9</v>
      </c>
      <c r="M33" s="7">
        <v>8</v>
      </c>
      <c r="N33" s="5">
        <v>6</v>
      </c>
    </row>
    <row r="34" spans="2:14">
      <c r="B34" s="7">
        <v>30</v>
      </c>
      <c r="C34" s="5">
        <v>11</v>
      </c>
      <c r="G34" s="7">
        <v>3</v>
      </c>
      <c r="H34" s="5">
        <v>7</v>
      </c>
      <c r="M34" s="7">
        <v>71</v>
      </c>
      <c r="N34" s="5">
        <v>8</v>
      </c>
    </row>
    <row r="35" spans="2:14">
      <c r="B35" s="7">
        <v>5</v>
      </c>
      <c r="C35" s="5">
        <v>8</v>
      </c>
      <c r="G35" s="7">
        <v>20</v>
      </c>
      <c r="H35" s="5">
        <v>2</v>
      </c>
      <c r="M35" s="7">
        <v>13</v>
      </c>
      <c r="N35" s="5">
        <v>44</v>
      </c>
    </row>
    <row r="36" spans="2:14">
      <c r="B36" s="7">
        <v>400</v>
      </c>
      <c r="C36" s="5">
        <v>19</v>
      </c>
      <c r="G36" s="7">
        <v>2</v>
      </c>
      <c r="H36" s="5">
        <v>3</v>
      </c>
      <c r="M36" s="7">
        <v>4</v>
      </c>
      <c r="N36" s="5">
        <v>29</v>
      </c>
    </row>
    <row r="37" spans="2:14">
      <c r="B37" s="7">
        <v>298</v>
      </c>
      <c r="C37" s="5">
        <v>20</v>
      </c>
      <c r="G37" s="7">
        <v>21</v>
      </c>
      <c r="H37" s="5">
        <v>30</v>
      </c>
      <c r="M37" s="7">
        <v>13</v>
      </c>
      <c r="N37" s="5">
        <v>11</v>
      </c>
    </row>
    <row r="38" spans="2:14">
      <c r="B38" s="7">
        <v>400</v>
      </c>
      <c r="C38" s="5">
        <v>5</v>
      </c>
      <c r="G38" s="7">
        <v>2</v>
      </c>
      <c r="H38" s="5">
        <v>6</v>
      </c>
      <c r="M38" s="7">
        <v>4</v>
      </c>
      <c r="N38" s="5">
        <v>7</v>
      </c>
    </row>
    <row r="39" spans="2:14">
      <c r="B39" s="7">
        <v>298</v>
      </c>
      <c r="C39" s="5">
        <v>5</v>
      </c>
      <c r="G39" s="7">
        <v>16</v>
      </c>
      <c r="H39" s="5">
        <v>46</v>
      </c>
      <c r="M39" s="7">
        <v>351</v>
      </c>
      <c r="N39" s="5">
        <v>12</v>
      </c>
    </row>
    <row r="40" spans="2:14">
      <c r="B40" s="7">
        <v>41</v>
      </c>
      <c r="C40" s="5">
        <v>10</v>
      </c>
      <c r="G40" s="7">
        <v>2</v>
      </c>
      <c r="H40" s="5">
        <v>1</v>
      </c>
      <c r="M40" s="7">
        <v>351</v>
      </c>
      <c r="N40" s="5">
        <v>45</v>
      </c>
    </row>
    <row r="41" spans="2:14">
      <c r="B41" s="7">
        <v>41</v>
      </c>
      <c r="C41" s="5">
        <v>3</v>
      </c>
      <c r="G41" s="7">
        <v>16</v>
      </c>
      <c r="H41" s="5">
        <v>12</v>
      </c>
      <c r="M41" s="7">
        <v>351</v>
      </c>
      <c r="N41" s="5">
        <v>3</v>
      </c>
    </row>
    <row r="42" spans="2:14">
      <c r="B42" s="7">
        <v>145</v>
      </c>
      <c r="C42" s="5">
        <v>3</v>
      </c>
      <c r="G42" s="7">
        <v>15</v>
      </c>
      <c r="H42" s="5">
        <v>23</v>
      </c>
      <c r="M42" s="7">
        <v>351</v>
      </c>
      <c r="N42" s="5">
        <v>11</v>
      </c>
    </row>
    <row r="43" spans="2:14">
      <c r="B43" s="7">
        <v>116</v>
      </c>
      <c r="C43" s="5">
        <v>21</v>
      </c>
      <c r="G43" s="7">
        <v>4</v>
      </c>
      <c r="H43" s="5">
        <v>4</v>
      </c>
      <c r="M43" s="7">
        <v>2</v>
      </c>
      <c r="N43" s="5">
        <v>17</v>
      </c>
    </row>
    <row r="44" spans="2:14">
      <c r="B44" s="7">
        <v>306</v>
      </c>
      <c r="C44" s="5">
        <v>23</v>
      </c>
      <c r="G44" s="7">
        <v>897</v>
      </c>
      <c r="H44" s="5">
        <v>6</v>
      </c>
      <c r="M44" s="7">
        <v>2</v>
      </c>
      <c r="N44" s="5">
        <v>4</v>
      </c>
    </row>
    <row r="45" spans="2:14">
      <c r="B45" s="7">
        <v>116</v>
      </c>
      <c r="C45" s="5">
        <v>5</v>
      </c>
      <c r="G45" s="7">
        <v>15</v>
      </c>
      <c r="H45" s="5">
        <v>6</v>
      </c>
      <c r="M45" s="7">
        <v>9</v>
      </c>
      <c r="N45" s="5">
        <v>3</v>
      </c>
    </row>
    <row r="46" spans="2:14">
      <c r="B46" s="7">
        <v>126</v>
      </c>
      <c r="C46" s="5">
        <v>25</v>
      </c>
      <c r="G46" s="7">
        <v>12</v>
      </c>
      <c r="H46" s="5">
        <v>43</v>
      </c>
      <c r="M46" s="7">
        <v>20</v>
      </c>
      <c r="N46" s="5">
        <v>29</v>
      </c>
    </row>
    <row r="47" spans="2:14">
      <c r="B47" s="7">
        <v>126</v>
      </c>
      <c r="C47" s="5">
        <v>6</v>
      </c>
      <c r="G47" s="7">
        <v>4</v>
      </c>
      <c r="H47" s="5">
        <v>9</v>
      </c>
      <c r="M47" s="7">
        <v>321</v>
      </c>
      <c r="N47" s="5">
        <v>23</v>
      </c>
    </row>
    <row r="48" spans="2:14">
      <c r="B48" s="7">
        <v>126</v>
      </c>
      <c r="C48" s="5">
        <v>3</v>
      </c>
      <c r="G48" s="7">
        <v>3</v>
      </c>
      <c r="H48" s="5">
        <v>24</v>
      </c>
      <c r="M48" s="7">
        <v>9</v>
      </c>
      <c r="N48" s="5">
        <v>1</v>
      </c>
    </row>
    <row r="49" spans="2:14">
      <c r="B49" s="7">
        <v>16</v>
      </c>
      <c r="C49" s="5">
        <v>8</v>
      </c>
      <c r="G49" s="7">
        <v>5</v>
      </c>
      <c r="H49" s="5">
        <v>11</v>
      </c>
      <c r="M49" s="7">
        <v>20</v>
      </c>
      <c r="N49" s="5">
        <v>7</v>
      </c>
    </row>
    <row r="50" spans="2:14">
      <c r="B50" s="7">
        <v>16</v>
      </c>
      <c r="C50" s="5">
        <v>20</v>
      </c>
      <c r="G50" s="7">
        <v>3</v>
      </c>
      <c r="H50" s="5">
        <v>44</v>
      </c>
      <c r="M50" s="7">
        <v>321</v>
      </c>
      <c r="N50" s="5">
        <v>6</v>
      </c>
    </row>
    <row r="51" spans="2:14">
      <c r="B51" s="7">
        <v>16</v>
      </c>
      <c r="C51" s="5">
        <v>5</v>
      </c>
      <c r="G51" s="7">
        <v>3</v>
      </c>
      <c r="H51" s="5">
        <v>47</v>
      </c>
      <c r="M51" s="7">
        <v>8</v>
      </c>
      <c r="N51" s="5">
        <v>25</v>
      </c>
    </row>
    <row r="52" spans="2:14">
      <c r="B52" s="7">
        <v>120</v>
      </c>
      <c r="C52" s="5">
        <v>18</v>
      </c>
      <c r="G52" s="7">
        <v>3</v>
      </c>
      <c r="H52" s="5">
        <v>39</v>
      </c>
      <c r="M52" s="7">
        <v>8</v>
      </c>
      <c r="N52" s="5">
        <v>6</v>
      </c>
    </row>
    <row r="53" spans="2:14">
      <c r="B53" s="7">
        <v>120</v>
      </c>
      <c r="C53" s="5">
        <v>5</v>
      </c>
      <c r="G53" s="7">
        <v>12</v>
      </c>
      <c r="H53" s="5">
        <v>11</v>
      </c>
      <c r="M53" s="7">
        <v>111</v>
      </c>
      <c r="N53" s="5">
        <v>6</v>
      </c>
    </row>
    <row r="54" spans="2:14">
      <c r="B54" s="7">
        <v>10</v>
      </c>
      <c r="C54" s="5">
        <v>9</v>
      </c>
      <c r="G54" s="7">
        <v>4</v>
      </c>
      <c r="H54" s="5">
        <v>2</v>
      </c>
      <c r="M54" s="7">
        <v>23</v>
      </c>
      <c r="N54" s="5">
        <v>37</v>
      </c>
    </row>
    <row r="55" spans="2:14">
      <c r="B55" s="7">
        <v>33</v>
      </c>
      <c r="C55" s="5">
        <v>6</v>
      </c>
      <c r="G55" s="7">
        <v>3</v>
      </c>
      <c r="H55" s="5">
        <v>6</v>
      </c>
      <c r="M55" s="7">
        <v>179</v>
      </c>
      <c r="N55" s="5">
        <v>2</v>
      </c>
    </row>
    <row r="56" spans="2:14">
      <c r="B56" s="7">
        <v>180</v>
      </c>
      <c r="C56" s="5">
        <v>27</v>
      </c>
      <c r="G56" s="7">
        <v>5</v>
      </c>
      <c r="H56" s="5">
        <v>3</v>
      </c>
      <c r="M56" s="7">
        <v>111</v>
      </c>
      <c r="N56" s="5">
        <v>2</v>
      </c>
    </row>
    <row r="57" spans="2:14">
      <c r="B57" s="7">
        <v>116</v>
      </c>
      <c r="C57" s="5">
        <v>25</v>
      </c>
      <c r="G57" s="7">
        <v>3</v>
      </c>
      <c r="H57" s="5">
        <v>11</v>
      </c>
      <c r="M57" s="7">
        <v>23</v>
      </c>
      <c r="N57" s="5">
        <v>9</v>
      </c>
    </row>
    <row r="58" spans="2:14">
      <c r="B58" s="7">
        <v>33</v>
      </c>
      <c r="C58" s="5">
        <v>2</v>
      </c>
      <c r="G58" s="7">
        <v>3</v>
      </c>
      <c r="H58" s="5">
        <v>12</v>
      </c>
      <c r="M58" s="7">
        <v>179</v>
      </c>
      <c r="N58" s="5">
        <v>1</v>
      </c>
    </row>
    <row r="59" spans="2:14">
      <c r="B59" s="7">
        <v>180</v>
      </c>
      <c r="C59" s="5">
        <v>7</v>
      </c>
      <c r="G59" s="7">
        <v>3</v>
      </c>
      <c r="H59" s="5">
        <v>19</v>
      </c>
      <c r="M59" s="7">
        <v>351</v>
      </c>
      <c r="N59" s="5">
        <v>25</v>
      </c>
    </row>
    <row r="60" spans="2:14">
      <c r="B60" s="7">
        <v>74</v>
      </c>
      <c r="C60" s="5">
        <v>18</v>
      </c>
      <c r="G60" s="7">
        <v>162</v>
      </c>
      <c r="H60" s="5">
        <v>3</v>
      </c>
      <c r="M60" s="7">
        <v>351</v>
      </c>
      <c r="N60" s="5">
        <v>6</v>
      </c>
    </row>
    <row r="61" spans="2:14">
      <c r="B61" s="7">
        <v>74</v>
      </c>
      <c r="C61" s="5">
        <v>5</v>
      </c>
      <c r="G61" s="7">
        <v>6</v>
      </c>
      <c r="H61" s="5">
        <v>16</v>
      </c>
      <c r="M61" s="7">
        <v>141</v>
      </c>
      <c r="N61" s="5">
        <v>27</v>
      </c>
    </row>
    <row r="62" spans="2:14">
      <c r="B62" s="7">
        <v>200</v>
      </c>
      <c r="C62" s="5">
        <v>21</v>
      </c>
      <c r="G62" s="7">
        <v>12</v>
      </c>
      <c r="H62" s="5">
        <v>48</v>
      </c>
      <c r="M62" s="7">
        <v>32</v>
      </c>
      <c r="N62" s="5">
        <v>37</v>
      </c>
    </row>
    <row r="63" spans="2:14">
      <c r="B63" s="7">
        <v>200</v>
      </c>
      <c r="C63" s="5">
        <v>5</v>
      </c>
      <c r="G63" s="7">
        <v>3</v>
      </c>
      <c r="H63" s="5">
        <v>5</v>
      </c>
      <c r="M63" s="7">
        <v>356</v>
      </c>
      <c r="N63" s="5">
        <v>33</v>
      </c>
    </row>
    <row r="64" spans="2:14">
      <c r="B64" s="7">
        <v>126</v>
      </c>
      <c r="C64" s="5">
        <v>15</v>
      </c>
      <c r="G64" s="7">
        <v>6</v>
      </c>
      <c r="H64" s="5">
        <v>4</v>
      </c>
      <c r="M64" s="7">
        <v>105</v>
      </c>
      <c r="N64" s="5">
        <v>40</v>
      </c>
    </row>
    <row r="65" spans="2:14">
      <c r="B65" s="7">
        <v>126</v>
      </c>
      <c r="C65" s="5">
        <v>4</v>
      </c>
      <c r="G65" s="7">
        <v>12</v>
      </c>
      <c r="H65" s="5">
        <v>12</v>
      </c>
      <c r="M65" s="7">
        <v>32</v>
      </c>
      <c r="N65" s="5">
        <v>9</v>
      </c>
    </row>
    <row r="66" spans="2:14">
      <c r="B66" s="7">
        <v>151</v>
      </c>
      <c r="C66" s="5">
        <v>31</v>
      </c>
      <c r="G66" s="7">
        <v>14</v>
      </c>
      <c r="H66" s="5">
        <v>18</v>
      </c>
      <c r="M66" s="7">
        <v>356</v>
      </c>
      <c r="N66" s="5">
        <v>8</v>
      </c>
    </row>
    <row r="67" spans="2:14">
      <c r="B67" s="7">
        <v>40</v>
      </c>
      <c r="C67" s="5">
        <v>10</v>
      </c>
      <c r="G67" s="7">
        <v>11</v>
      </c>
      <c r="H67" s="5">
        <v>18</v>
      </c>
      <c r="M67" s="7">
        <v>105</v>
      </c>
      <c r="N67" s="5">
        <v>10</v>
      </c>
    </row>
    <row r="68" spans="2:14">
      <c r="B68" s="7">
        <v>151</v>
      </c>
      <c r="C68" s="5">
        <v>8</v>
      </c>
      <c r="G68" s="7">
        <v>14</v>
      </c>
      <c r="H68" s="5">
        <v>5</v>
      </c>
      <c r="M68" s="7">
        <v>881</v>
      </c>
      <c r="N68" s="5">
        <v>32</v>
      </c>
    </row>
    <row r="69" spans="2:14">
      <c r="B69" s="7">
        <v>111</v>
      </c>
      <c r="C69" s="5">
        <v>4</v>
      </c>
      <c r="G69" s="7">
        <v>11</v>
      </c>
      <c r="H69" s="5">
        <v>5</v>
      </c>
      <c r="M69" s="7">
        <v>20</v>
      </c>
      <c r="N69" s="5">
        <v>9</v>
      </c>
    </row>
    <row r="70" spans="2:14">
      <c r="B70" s="7">
        <v>206</v>
      </c>
      <c r="C70" s="5">
        <v>38</v>
      </c>
      <c r="G70" s="7">
        <v>9</v>
      </c>
      <c r="H70" s="5">
        <v>28</v>
      </c>
      <c r="M70" s="7">
        <v>218</v>
      </c>
      <c r="N70" s="5">
        <v>39</v>
      </c>
    </row>
    <row r="71" spans="2:14">
      <c r="B71" s="7">
        <v>111</v>
      </c>
      <c r="C71" s="5">
        <v>1</v>
      </c>
      <c r="G71" s="7">
        <v>28</v>
      </c>
      <c r="H71" s="5">
        <v>40</v>
      </c>
      <c r="M71" s="7">
        <v>881</v>
      </c>
      <c r="N71" s="5">
        <v>8</v>
      </c>
    </row>
    <row r="72" spans="2:14">
      <c r="B72" s="7">
        <v>206</v>
      </c>
      <c r="C72" s="5">
        <v>10</v>
      </c>
      <c r="G72" s="7">
        <v>60</v>
      </c>
      <c r="H72" s="5">
        <v>27</v>
      </c>
      <c r="M72" s="7">
        <v>92</v>
      </c>
      <c r="N72" s="5">
        <v>11</v>
      </c>
    </row>
    <row r="73" spans="2:14">
      <c r="B73" s="7">
        <v>96</v>
      </c>
      <c r="C73" s="5">
        <v>4</v>
      </c>
      <c r="G73" s="7">
        <v>2</v>
      </c>
      <c r="H73" s="5">
        <v>33</v>
      </c>
      <c r="M73" s="7">
        <v>218</v>
      </c>
      <c r="N73" s="5">
        <v>10</v>
      </c>
    </row>
    <row r="74" spans="2:14">
      <c r="B74" s="7">
        <v>575</v>
      </c>
      <c r="C74" s="5">
        <v>31</v>
      </c>
      <c r="G74" s="7">
        <v>9</v>
      </c>
      <c r="H74" s="5">
        <v>7</v>
      </c>
      <c r="M74" s="7">
        <v>238</v>
      </c>
      <c r="N74" s="5">
        <v>30</v>
      </c>
    </row>
    <row r="75" spans="2:14">
      <c r="B75" s="7">
        <v>16</v>
      </c>
      <c r="C75" s="5">
        <v>23</v>
      </c>
      <c r="G75" s="7">
        <v>2</v>
      </c>
      <c r="H75" s="5">
        <v>11</v>
      </c>
      <c r="M75" s="7">
        <v>238</v>
      </c>
      <c r="N75" s="5">
        <v>8</v>
      </c>
    </row>
    <row r="76" spans="2:14">
      <c r="B76" s="7">
        <v>32</v>
      </c>
      <c r="C76" s="5">
        <v>11</v>
      </c>
      <c r="G76" s="7">
        <v>28</v>
      </c>
      <c r="H76" s="5">
        <v>10</v>
      </c>
      <c r="M76" s="7">
        <v>2</v>
      </c>
      <c r="N76" s="5">
        <v>1</v>
      </c>
    </row>
    <row r="77" spans="2:14">
      <c r="B77" s="7">
        <v>575</v>
      </c>
      <c r="C77" s="5">
        <v>8</v>
      </c>
      <c r="G77" s="7">
        <v>2</v>
      </c>
      <c r="H77" s="5">
        <v>8</v>
      </c>
      <c r="M77" s="7">
        <v>26</v>
      </c>
      <c r="N77" s="5">
        <v>15</v>
      </c>
    </row>
    <row r="78" spans="2:14">
      <c r="B78" s="7">
        <v>50</v>
      </c>
      <c r="C78" s="5">
        <v>46</v>
      </c>
      <c r="G78" s="7">
        <v>48</v>
      </c>
      <c r="H78" s="5">
        <v>13</v>
      </c>
      <c r="M78" s="7">
        <v>376</v>
      </c>
      <c r="N78" s="5">
        <v>24</v>
      </c>
    </row>
    <row r="79" spans="2:14">
      <c r="B79" s="7">
        <v>81</v>
      </c>
      <c r="C79" s="5">
        <v>41</v>
      </c>
      <c r="G79" s="7">
        <v>48</v>
      </c>
      <c r="H79" s="5">
        <v>3</v>
      </c>
      <c r="M79" s="7">
        <v>91</v>
      </c>
      <c r="N79" s="5">
        <v>12</v>
      </c>
    </row>
    <row r="80" spans="2:14">
      <c r="B80" s="7">
        <v>45</v>
      </c>
      <c r="C80" s="5">
        <v>37</v>
      </c>
      <c r="G80" s="7">
        <v>6</v>
      </c>
      <c r="H80" s="5">
        <v>13</v>
      </c>
      <c r="M80" s="7">
        <v>14</v>
      </c>
      <c r="N80" s="5">
        <v>8</v>
      </c>
    </row>
    <row r="81" spans="2:14">
      <c r="B81" s="7">
        <v>81</v>
      </c>
      <c r="C81" s="5">
        <v>10</v>
      </c>
      <c r="G81" s="7">
        <v>4</v>
      </c>
      <c r="H81" s="5">
        <v>27</v>
      </c>
      <c r="M81" s="7">
        <v>26</v>
      </c>
      <c r="N81" s="5">
        <v>4</v>
      </c>
    </row>
    <row r="82" spans="2:14">
      <c r="B82" s="7">
        <v>83</v>
      </c>
      <c r="C82" s="5">
        <v>38</v>
      </c>
      <c r="G82" s="7">
        <v>208</v>
      </c>
      <c r="H82" s="5">
        <v>14</v>
      </c>
      <c r="M82" s="7">
        <v>241</v>
      </c>
      <c r="N82" s="5">
        <v>1</v>
      </c>
    </row>
    <row r="83" spans="2:14">
      <c r="B83" s="7">
        <v>36</v>
      </c>
      <c r="C83" s="5">
        <v>26</v>
      </c>
      <c r="G83" s="7">
        <v>90</v>
      </c>
      <c r="H83" s="5">
        <v>8</v>
      </c>
      <c r="M83" s="7">
        <v>161</v>
      </c>
      <c r="N83" s="5">
        <v>42</v>
      </c>
    </row>
    <row r="84" spans="2:14">
      <c r="B84" s="7">
        <v>36</v>
      </c>
      <c r="C84" s="5">
        <v>7</v>
      </c>
      <c r="G84" s="7">
        <v>4</v>
      </c>
      <c r="H84" s="5">
        <v>14</v>
      </c>
      <c r="M84" s="7">
        <v>219</v>
      </c>
      <c r="N84" s="5">
        <v>40</v>
      </c>
    </row>
    <row r="85" spans="2:14">
      <c r="B85" s="7">
        <v>30</v>
      </c>
      <c r="C85" s="5">
        <v>50</v>
      </c>
      <c r="G85" s="7">
        <v>8</v>
      </c>
      <c r="H85" s="5">
        <v>27</v>
      </c>
      <c r="M85" s="7">
        <v>161</v>
      </c>
      <c r="N85" s="5">
        <v>11</v>
      </c>
    </row>
    <row r="86" spans="2:14">
      <c r="B86" s="7">
        <v>2</v>
      </c>
      <c r="C86" s="5">
        <v>40</v>
      </c>
      <c r="G86" s="7">
        <v>19</v>
      </c>
      <c r="H86" s="5">
        <v>13</v>
      </c>
      <c r="M86" s="7">
        <v>219</v>
      </c>
      <c r="N86" s="5">
        <v>10</v>
      </c>
    </row>
    <row r="87" spans="2:14">
      <c r="B87" s="7">
        <v>145</v>
      </c>
      <c r="C87" s="5">
        <v>8</v>
      </c>
      <c r="G87" s="7">
        <v>4</v>
      </c>
      <c r="H87" s="5">
        <v>7</v>
      </c>
      <c r="M87" s="7">
        <v>91</v>
      </c>
      <c r="N87" s="5">
        <v>42</v>
      </c>
    </row>
    <row r="88" spans="2:14">
      <c r="B88" s="7">
        <v>30</v>
      </c>
      <c r="C88" s="5">
        <v>13</v>
      </c>
      <c r="G88" s="7">
        <v>208</v>
      </c>
      <c r="H88" s="5">
        <v>4</v>
      </c>
      <c r="M88" s="7">
        <v>154</v>
      </c>
      <c r="N88" s="5">
        <v>31</v>
      </c>
    </row>
    <row r="89" spans="2:14">
      <c r="B89" s="7">
        <v>2</v>
      </c>
      <c r="C89" s="5">
        <v>10</v>
      </c>
      <c r="G89" s="7">
        <v>90</v>
      </c>
      <c r="H89" s="5">
        <v>2</v>
      </c>
      <c r="M89" s="7">
        <v>123</v>
      </c>
      <c r="N89" s="5">
        <v>49</v>
      </c>
    </row>
    <row r="90" spans="2:14">
      <c r="B90" s="7">
        <v>501</v>
      </c>
      <c r="C90" s="5">
        <v>39</v>
      </c>
      <c r="G90" s="7">
        <v>4</v>
      </c>
      <c r="H90" s="5">
        <v>4</v>
      </c>
      <c r="M90" s="7">
        <v>154</v>
      </c>
      <c r="N90" s="5">
        <v>8</v>
      </c>
    </row>
    <row r="91" spans="2:14">
      <c r="B91" s="7">
        <v>196</v>
      </c>
      <c r="C91" s="5">
        <v>6</v>
      </c>
      <c r="G91" s="7">
        <v>8</v>
      </c>
      <c r="H91" s="5">
        <v>7</v>
      </c>
      <c r="M91" s="7">
        <v>8</v>
      </c>
      <c r="N91" s="5">
        <v>11</v>
      </c>
    </row>
    <row r="92" spans="2:14">
      <c r="B92" s="7">
        <v>501</v>
      </c>
      <c r="C92" s="5">
        <v>10</v>
      </c>
      <c r="G92" s="7">
        <v>19</v>
      </c>
      <c r="H92" s="5">
        <v>3</v>
      </c>
      <c r="M92" s="7">
        <v>123</v>
      </c>
      <c r="N92" s="5">
        <v>12</v>
      </c>
    </row>
    <row r="93" spans="2:14">
      <c r="B93" s="7">
        <v>196</v>
      </c>
      <c r="C93" s="5">
        <v>2</v>
      </c>
      <c r="G93" s="7">
        <v>6</v>
      </c>
      <c r="H93" s="5">
        <v>47</v>
      </c>
      <c r="M93" s="7">
        <v>5</v>
      </c>
      <c r="N93" s="5">
        <v>36</v>
      </c>
    </row>
    <row r="94" spans="2:14">
      <c r="B94" s="7">
        <v>1000</v>
      </c>
      <c r="C94" s="5">
        <v>2</v>
      </c>
      <c r="G94" s="7">
        <v>9</v>
      </c>
      <c r="H94" s="5">
        <v>48</v>
      </c>
      <c r="M94" s="7">
        <v>146</v>
      </c>
      <c r="N94" s="5">
        <v>43</v>
      </c>
    </row>
    <row r="95" spans="2:14">
      <c r="B95" s="7">
        <v>206</v>
      </c>
      <c r="C95" s="5">
        <v>4</v>
      </c>
      <c r="G95" s="7">
        <v>7</v>
      </c>
      <c r="H95" s="5">
        <v>7</v>
      </c>
      <c r="M95" s="7">
        <v>34</v>
      </c>
      <c r="N95" s="5">
        <v>18</v>
      </c>
    </row>
    <row r="96" spans="2:14">
      <c r="B96" s="7">
        <v>66</v>
      </c>
      <c r="C96" s="5">
        <v>24</v>
      </c>
      <c r="G96" s="7">
        <v>5</v>
      </c>
      <c r="H96" s="5">
        <v>10</v>
      </c>
      <c r="M96" s="7">
        <v>146</v>
      </c>
      <c r="N96" s="5">
        <v>11</v>
      </c>
    </row>
    <row r="97" spans="2:14">
      <c r="B97" s="7">
        <v>1000</v>
      </c>
      <c r="C97" s="5">
        <v>1</v>
      </c>
      <c r="G97" s="7">
        <v>6</v>
      </c>
      <c r="H97" s="5">
        <v>12</v>
      </c>
      <c r="M97" s="7">
        <v>34</v>
      </c>
      <c r="N97" s="5">
        <v>5</v>
      </c>
    </row>
    <row r="98" spans="2:14">
      <c r="B98" s="7">
        <v>206</v>
      </c>
      <c r="C98" s="5">
        <v>1</v>
      </c>
      <c r="G98" s="7">
        <v>3</v>
      </c>
      <c r="H98" s="5">
        <v>2</v>
      </c>
      <c r="M98" s="7">
        <v>10</v>
      </c>
      <c r="N98" s="5">
        <v>15</v>
      </c>
    </row>
    <row r="99" spans="2:14">
      <c r="B99" s="7">
        <v>126</v>
      </c>
      <c r="C99" s="5">
        <v>28</v>
      </c>
      <c r="G99" s="7">
        <v>9</v>
      </c>
      <c r="H99" s="5">
        <v>12</v>
      </c>
      <c r="M99" s="7">
        <v>260</v>
      </c>
      <c r="N99" s="5">
        <v>30</v>
      </c>
    </row>
    <row r="100" spans="2:14">
      <c r="B100" s="7">
        <v>126</v>
      </c>
      <c r="C100" s="5">
        <v>7</v>
      </c>
      <c r="G100" s="7">
        <v>7</v>
      </c>
      <c r="H100" s="5">
        <v>2</v>
      </c>
      <c r="M100" s="7">
        <v>71</v>
      </c>
      <c r="N100" s="5">
        <v>16</v>
      </c>
    </row>
    <row r="101" spans="2:14">
      <c r="B101" s="7">
        <v>180</v>
      </c>
      <c r="C101" s="5">
        <v>4</v>
      </c>
      <c r="G101" s="7">
        <v>3</v>
      </c>
      <c r="H101" s="5">
        <v>20</v>
      </c>
      <c r="M101" s="7">
        <v>161</v>
      </c>
      <c r="N101" s="5">
        <v>45</v>
      </c>
    </row>
    <row r="102" spans="2:14">
      <c r="B102" s="7">
        <v>180</v>
      </c>
      <c r="C102" s="5">
        <v>1</v>
      </c>
      <c r="G102" s="7">
        <v>6</v>
      </c>
      <c r="H102" s="5">
        <v>46</v>
      </c>
      <c r="M102" s="7">
        <v>260</v>
      </c>
      <c r="N102" s="5">
        <v>8</v>
      </c>
    </row>
    <row r="103" spans="2:14">
      <c r="B103" s="7">
        <v>14</v>
      </c>
      <c r="C103" s="5">
        <v>7</v>
      </c>
      <c r="G103" s="7">
        <v>2</v>
      </c>
      <c r="H103" s="5">
        <v>36</v>
      </c>
      <c r="M103" s="7">
        <v>71</v>
      </c>
      <c r="N103" s="5">
        <v>4</v>
      </c>
    </row>
    <row r="104" spans="2:14">
      <c r="B104" s="7">
        <v>14</v>
      </c>
      <c r="C104" s="5">
        <v>2</v>
      </c>
      <c r="G104" s="7">
        <v>13</v>
      </c>
      <c r="H104" s="5">
        <v>35</v>
      </c>
      <c r="M104" s="7">
        <v>161</v>
      </c>
      <c r="N104" s="5">
        <v>11</v>
      </c>
    </row>
    <row r="105" spans="2:14">
      <c r="B105" s="7">
        <v>206</v>
      </c>
      <c r="C105" s="5">
        <v>18</v>
      </c>
      <c r="G105" s="7">
        <v>8</v>
      </c>
      <c r="H105" s="5">
        <v>8</v>
      </c>
      <c r="M105" s="7">
        <v>106</v>
      </c>
      <c r="N105" s="5">
        <v>5</v>
      </c>
    </row>
    <row r="106" spans="2:14">
      <c r="B106" s="7">
        <v>206</v>
      </c>
      <c r="C106" s="5">
        <v>12</v>
      </c>
      <c r="G106" s="7">
        <v>3</v>
      </c>
      <c r="H106" s="5">
        <v>5</v>
      </c>
      <c r="M106" s="7">
        <v>20</v>
      </c>
      <c r="N106" s="5">
        <v>44</v>
      </c>
    </row>
    <row r="107" spans="2:14">
      <c r="B107" s="7">
        <v>206</v>
      </c>
      <c r="C107" s="5">
        <v>5</v>
      </c>
      <c r="G107" s="7">
        <v>6</v>
      </c>
      <c r="H107" s="5">
        <v>12</v>
      </c>
      <c r="M107" s="7">
        <v>20</v>
      </c>
      <c r="N107" s="5">
        <v>11</v>
      </c>
    </row>
    <row r="108" spans="2:14">
      <c r="B108" s="7">
        <v>2036</v>
      </c>
      <c r="C108" s="5">
        <v>2</v>
      </c>
      <c r="G108" s="7">
        <v>2</v>
      </c>
      <c r="H108" s="5">
        <v>10</v>
      </c>
      <c r="M108" s="7">
        <v>271</v>
      </c>
      <c r="N108" s="5">
        <v>36</v>
      </c>
    </row>
    <row r="109" spans="2:14">
      <c r="B109" s="7">
        <v>151</v>
      </c>
      <c r="C109" s="5">
        <v>22</v>
      </c>
      <c r="G109" s="7">
        <v>2</v>
      </c>
      <c r="H109" s="5">
        <v>9</v>
      </c>
      <c r="M109" s="7">
        <v>271</v>
      </c>
      <c r="N109" s="5">
        <v>9</v>
      </c>
    </row>
    <row r="110" spans="2:14">
      <c r="B110" s="7">
        <v>151</v>
      </c>
      <c r="C110" s="5">
        <v>6</v>
      </c>
      <c r="G110" s="7">
        <v>13</v>
      </c>
      <c r="H110" s="5">
        <v>9</v>
      </c>
      <c r="M110" s="7">
        <v>194</v>
      </c>
      <c r="N110" s="5">
        <v>42</v>
      </c>
    </row>
    <row r="111" spans="2:14">
      <c r="B111" s="7">
        <v>116</v>
      </c>
      <c r="C111" s="5">
        <v>10</v>
      </c>
      <c r="G111" s="7">
        <v>328</v>
      </c>
      <c r="H111" s="5">
        <v>24</v>
      </c>
      <c r="M111" s="7">
        <v>121</v>
      </c>
      <c r="N111" s="5">
        <v>44</v>
      </c>
    </row>
    <row r="112" spans="2:14">
      <c r="B112" s="7">
        <v>81</v>
      </c>
      <c r="C112" s="5">
        <v>45</v>
      </c>
      <c r="G112" s="7">
        <v>90</v>
      </c>
      <c r="H112" s="5">
        <v>3</v>
      </c>
      <c r="M112" s="7">
        <v>194</v>
      </c>
      <c r="N112" s="5">
        <v>11</v>
      </c>
    </row>
    <row r="113" spans="2:14">
      <c r="B113" s="7">
        <v>81</v>
      </c>
      <c r="C113" s="5">
        <v>11</v>
      </c>
      <c r="G113" s="7">
        <v>23</v>
      </c>
      <c r="H113" s="5">
        <v>26</v>
      </c>
      <c r="M113" s="7">
        <v>121</v>
      </c>
      <c r="N113" s="5">
        <v>11</v>
      </c>
    </row>
    <row r="114" spans="2:14">
      <c r="B114" s="7">
        <v>700</v>
      </c>
      <c r="C114" s="5">
        <v>15</v>
      </c>
      <c r="G114" s="7">
        <v>2</v>
      </c>
      <c r="H114" s="5">
        <v>46</v>
      </c>
      <c r="M114" s="7">
        <v>61</v>
      </c>
      <c r="N114" s="5">
        <v>4</v>
      </c>
    </row>
    <row r="115" spans="2:14">
      <c r="B115" s="7">
        <v>5</v>
      </c>
      <c r="C115" s="5">
        <v>41</v>
      </c>
      <c r="G115" s="7">
        <v>28</v>
      </c>
      <c r="H115" s="5">
        <v>39</v>
      </c>
      <c r="M115" s="7">
        <v>348</v>
      </c>
      <c r="N115" s="5">
        <v>8</v>
      </c>
    </row>
    <row r="116" spans="2:14">
      <c r="B116" s="7">
        <v>700</v>
      </c>
      <c r="C116" s="5">
        <v>4</v>
      </c>
      <c r="G116" s="7">
        <v>15</v>
      </c>
      <c r="H116" s="5">
        <v>13</v>
      </c>
      <c r="M116" s="7">
        <v>237</v>
      </c>
      <c r="N116" s="5">
        <v>34</v>
      </c>
    </row>
    <row r="117" spans="2:14">
      <c r="B117" s="7">
        <v>5</v>
      </c>
      <c r="C117" s="5">
        <v>10</v>
      </c>
      <c r="G117" s="7">
        <v>4</v>
      </c>
      <c r="H117" s="5">
        <v>11</v>
      </c>
      <c r="M117" s="7">
        <v>61</v>
      </c>
      <c r="N117" s="5">
        <v>1</v>
      </c>
    </row>
    <row r="118" spans="2:14">
      <c r="B118" s="7">
        <v>1938</v>
      </c>
      <c r="C118" s="5">
        <v>5</v>
      </c>
      <c r="G118" s="7">
        <v>8</v>
      </c>
      <c r="H118" s="5">
        <v>18</v>
      </c>
      <c r="M118" s="7">
        <v>348</v>
      </c>
      <c r="N118" s="5">
        <v>2</v>
      </c>
    </row>
    <row r="119" spans="2:14">
      <c r="B119" s="7">
        <v>39</v>
      </c>
      <c r="C119" s="5">
        <v>12</v>
      </c>
      <c r="G119" s="7">
        <v>12</v>
      </c>
      <c r="H119" s="5">
        <v>25</v>
      </c>
      <c r="M119" s="7">
        <v>237</v>
      </c>
      <c r="N119" s="5">
        <v>9</v>
      </c>
    </row>
    <row r="120" spans="2:14">
      <c r="B120" s="7">
        <v>50</v>
      </c>
      <c r="C120" s="5">
        <v>18</v>
      </c>
      <c r="G120" s="7">
        <v>328</v>
      </c>
      <c r="H120" s="5">
        <v>6</v>
      </c>
      <c r="M120" s="7">
        <v>79</v>
      </c>
      <c r="N120" s="5">
        <v>34</v>
      </c>
    </row>
    <row r="121" spans="2:14">
      <c r="B121" s="7">
        <v>50</v>
      </c>
      <c r="C121" s="5">
        <v>5</v>
      </c>
      <c r="G121" s="7">
        <v>90</v>
      </c>
      <c r="H121" s="5">
        <v>1</v>
      </c>
      <c r="M121" s="7">
        <v>79</v>
      </c>
      <c r="N121" s="5">
        <v>9</v>
      </c>
    </row>
    <row r="122" spans="2:14">
      <c r="B122" s="7">
        <v>442</v>
      </c>
      <c r="C122" s="5">
        <v>40</v>
      </c>
      <c r="G122" s="7">
        <v>23</v>
      </c>
      <c r="H122" s="5">
        <v>7</v>
      </c>
      <c r="M122" s="7">
        <v>417</v>
      </c>
      <c r="N122" s="5">
        <v>12</v>
      </c>
    </row>
    <row r="123" spans="2:14">
      <c r="B123" s="7">
        <v>442</v>
      </c>
      <c r="C123" s="5">
        <v>10</v>
      </c>
      <c r="G123" s="7">
        <v>31</v>
      </c>
      <c r="H123" s="5">
        <v>10</v>
      </c>
      <c r="M123" s="7">
        <v>62</v>
      </c>
      <c r="N123" s="5">
        <v>10</v>
      </c>
    </row>
    <row r="124" spans="2:14">
      <c r="B124" s="7">
        <v>5</v>
      </c>
      <c r="C124" s="5">
        <v>7</v>
      </c>
      <c r="G124" s="7">
        <v>2</v>
      </c>
      <c r="H124" s="5">
        <v>12</v>
      </c>
      <c r="M124" s="7">
        <v>41</v>
      </c>
      <c r="N124" s="5">
        <v>22</v>
      </c>
    </row>
    <row r="125" spans="2:14">
      <c r="B125" s="7">
        <v>8</v>
      </c>
      <c r="C125" s="5">
        <v>3</v>
      </c>
      <c r="G125" s="7">
        <v>28</v>
      </c>
      <c r="H125" s="5">
        <v>10</v>
      </c>
      <c r="M125" s="7">
        <v>62</v>
      </c>
      <c r="N125" s="5">
        <v>3</v>
      </c>
    </row>
    <row r="126" spans="2:14">
      <c r="B126" s="7">
        <v>8</v>
      </c>
      <c r="C126" s="5">
        <v>1</v>
      </c>
      <c r="G126" s="7">
        <v>15</v>
      </c>
      <c r="H126" s="5">
        <v>3</v>
      </c>
      <c r="M126" s="7">
        <v>356</v>
      </c>
      <c r="N126" s="5">
        <v>30</v>
      </c>
    </row>
    <row r="127" spans="2:14">
      <c r="B127" s="7">
        <v>196</v>
      </c>
      <c r="C127" s="5">
        <v>23</v>
      </c>
      <c r="G127" s="7">
        <v>4</v>
      </c>
      <c r="H127" s="5">
        <v>3</v>
      </c>
      <c r="M127" s="7">
        <v>219</v>
      </c>
      <c r="N127" s="5">
        <v>8</v>
      </c>
    </row>
    <row r="128" spans="2:14">
      <c r="B128" s="7">
        <v>36</v>
      </c>
      <c r="C128" s="5">
        <v>20</v>
      </c>
      <c r="G128" s="7">
        <v>16</v>
      </c>
      <c r="H128" s="5">
        <v>47</v>
      </c>
      <c r="M128" s="7">
        <v>356</v>
      </c>
      <c r="N128" s="5">
        <v>8</v>
      </c>
    </row>
    <row r="129" spans="2:14">
      <c r="B129" s="7">
        <v>8</v>
      </c>
      <c r="C129" s="5">
        <v>6</v>
      </c>
      <c r="G129" s="7">
        <v>12</v>
      </c>
      <c r="H129" s="5">
        <v>12</v>
      </c>
      <c r="M129" s="7">
        <v>10</v>
      </c>
      <c r="N129" s="5">
        <v>49</v>
      </c>
    </row>
    <row r="130" spans="2:14">
      <c r="B130" s="7">
        <v>500</v>
      </c>
      <c r="C130" s="5">
        <v>5</v>
      </c>
      <c r="G130" s="7">
        <v>49</v>
      </c>
      <c r="H130" s="5">
        <v>29</v>
      </c>
      <c r="M130" s="7">
        <v>11</v>
      </c>
      <c r="N130" s="5">
        <v>31</v>
      </c>
    </row>
    <row r="131" spans="2:14">
      <c r="B131" s="7">
        <v>196</v>
      </c>
      <c r="C131" s="5">
        <v>6</v>
      </c>
      <c r="G131" s="7">
        <v>16</v>
      </c>
      <c r="H131" s="5">
        <v>17</v>
      </c>
      <c r="M131" s="7">
        <v>19</v>
      </c>
      <c r="N131" s="5">
        <v>24</v>
      </c>
    </row>
    <row r="132" spans="2:14">
      <c r="B132" s="7">
        <v>36</v>
      </c>
      <c r="C132" s="5">
        <v>5</v>
      </c>
      <c r="G132" s="7">
        <v>58</v>
      </c>
      <c r="H132" s="5">
        <v>13</v>
      </c>
      <c r="M132" s="7">
        <v>10</v>
      </c>
      <c r="N132" s="5">
        <v>12</v>
      </c>
    </row>
    <row r="133" spans="2:14">
      <c r="B133" s="7">
        <v>12</v>
      </c>
      <c r="C133" s="5">
        <v>28</v>
      </c>
      <c r="G133" s="7">
        <v>12</v>
      </c>
      <c r="H133" s="5">
        <v>3</v>
      </c>
      <c r="M133" s="7">
        <v>11</v>
      </c>
      <c r="N133" s="5">
        <v>8</v>
      </c>
    </row>
    <row r="134" spans="2:14">
      <c r="B134" s="7">
        <v>12</v>
      </c>
      <c r="C134" s="5">
        <v>7</v>
      </c>
      <c r="G134" s="7">
        <v>3</v>
      </c>
      <c r="H134" s="5">
        <v>41</v>
      </c>
      <c r="M134" s="7">
        <v>19</v>
      </c>
      <c r="N134" s="5">
        <v>6</v>
      </c>
    </row>
    <row r="135" spans="2:14">
      <c r="B135" s="7">
        <v>8</v>
      </c>
      <c r="C135" s="5">
        <v>23</v>
      </c>
      <c r="G135" s="7">
        <v>207</v>
      </c>
      <c r="H135" s="5">
        <v>18</v>
      </c>
      <c r="M135" s="7">
        <v>260</v>
      </c>
      <c r="N135" s="5">
        <v>11</v>
      </c>
    </row>
    <row r="136" spans="2:14">
      <c r="B136" s="7">
        <v>126</v>
      </c>
      <c r="C136" s="5">
        <v>29</v>
      </c>
      <c r="G136" s="7">
        <v>19</v>
      </c>
      <c r="H136" s="5">
        <v>5</v>
      </c>
      <c r="M136" s="7">
        <v>34</v>
      </c>
      <c r="N136" s="5">
        <v>42</v>
      </c>
    </row>
    <row r="137" spans="2:14">
      <c r="B137" s="7">
        <v>8</v>
      </c>
      <c r="C137" s="5">
        <v>6</v>
      </c>
      <c r="G137" s="7">
        <v>3</v>
      </c>
      <c r="H137" s="5">
        <v>10</v>
      </c>
      <c r="M137" s="7">
        <v>34</v>
      </c>
      <c r="N137" s="5">
        <v>11</v>
      </c>
    </row>
    <row r="138" spans="2:14">
      <c r="B138" s="7">
        <v>126</v>
      </c>
      <c r="C138" s="5">
        <v>7</v>
      </c>
      <c r="G138" s="7">
        <v>207</v>
      </c>
      <c r="H138" s="5">
        <v>5</v>
      </c>
      <c r="M138" s="7">
        <v>14</v>
      </c>
      <c r="N138" s="5">
        <v>17</v>
      </c>
    </row>
    <row r="139" spans="2:14">
      <c r="B139" s="7">
        <v>91</v>
      </c>
      <c r="C139" s="5">
        <v>10</v>
      </c>
      <c r="G139" s="7">
        <v>19</v>
      </c>
      <c r="H139" s="5">
        <v>1</v>
      </c>
      <c r="M139" s="7">
        <v>14</v>
      </c>
      <c r="N139" s="5">
        <v>4</v>
      </c>
    </row>
    <row r="140" spans="2:14">
      <c r="B140" s="7">
        <v>28</v>
      </c>
      <c r="C140" s="5">
        <v>25</v>
      </c>
      <c r="G140" s="7">
        <v>60</v>
      </c>
      <c r="H140" s="5">
        <v>9</v>
      </c>
      <c r="M140" s="7">
        <v>301</v>
      </c>
      <c r="N140" s="5">
        <v>46</v>
      </c>
    </row>
    <row r="141" spans="2:14">
      <c r="B141" s="7">
        <v>46</v>
      </c>
      <c r="C141" s="5">
        <v>38</v>
      </c>
      <c r="G141" s="7">
        <v>20</v>
      </c>
      <c r="H141" s="5">
        <v>19</v>
      </c>
      <c r="M141" s="7">
        <v>301</v>
      </c>
      <c r="N141" s="5">
        <v>12</v>
      </c>
    </row>
    <row r="142" spans="2:14">
      <c r="B142" s="7">
        <v>3500</v>
      </c>
      <c r="C142" s="5">
        <v>1</v>
      </c>
      <c r="G142" s="7">
        <v>20</v>
      </c>
      <c r="H142" s="5">
        <v>40</v>
      </c>
      <c r="M142" s="7">
        <v>51</v>
      </c>
      <c r="N142" s="5">
        <v>22</v>
      </c>
    </row>
    <row r="143" spans="2:14">
      <c r="B143" s="7">
        <v>91</v>
      </c>
      <c r="C143" s="5">
        <v>3</v>
      </c>
      <c r="G143" s="7">
        <v>4</v>
      </c>
      <c r="H143" s="5">
        <v>33</v>
      </c>
      <c r="M143" s="7">
        <v>29</v>
      </c>
      <c r="N143" s="5">
        <v>39</v>
      </c>
    </row>
    <row r="144" spans="2:14">
      <c r="B144" s="7">
        <v>28</v>
      </c>
      <c r="C144" s="5">
        <v>6</v>
      </c>
      <c r="G144" s="7">
        <v>280</v>
      </c>
      <c r="H144" s="5">
        <v>16</v>
      </c>
      <c r="M144" s="7">
        <v>51</v>
      </c>
      <c r="N144" s="5">
        <v>6</v>
      </c>
    </row>
    <row r="145" spans="2:14">
      <c r="B145" s="7">
        <v>46</v>
      </c>
      <c r="C145" s="5">
        <v>10</v>
      </c>
      <c r="G145" s="7">
        <v>5</v>
      </c>
      <c r="H145" s="5">
        <v>36</v>
      </c>
      <c r="M145" s="7">
        <v>29</v>
      </c>
      <c r="N145" s="5">
        <v>10</v>
      </c>
    </row>
    <row r="146" spans="2:14">
      <c r="B146" s="7">
        <v>3500</v>
      </c>
      <c r="C146" s="5">
        <v>1</v>
      </c>
      <c r="G146" s="7">
        <v>30</v>
      </c>
      <c r="H146" s="5">
        <v>46</v>
      </c>
      <c r="M146" s="7">
        <v>131</v>
      </c>
      <c r="N146" s="5">
        <v>10</v>
      </c>
    </row>
    <row r="147" spans="2:14">
      <c r="B147" s="7">
        <v>176</v>
      </c>
      <c r="C147" s="5">
        <v>15</v>
      </c>
      <c r="G147" s="7">
        <v>8</v>
      </c>
      <c r="H147" s="5">
        <v>12</v>
      </c>
      <c r="M147" s="7">
        <v>131</v>
      </c>
      <c r="N147" s="5">
        <v>3</v>
      </c>
    </row>
    <row r="148" spans="2:14">
      <c r="B148" s="7">
        <v>31</v>
      </c>
      <c r="C148" s="5">
        <v>29</v>
      </c>
      <c r="G148" s="7">
        <v>20</v>
      </c>
      <c r="H148" s="5">
        <v>5</v>
      </c>
      <c r="M148" s="7">
        <v>2</v>
      </c>
      <c r="N148" s="5">
        <v>3</v>
      </c>
    </row>
    <row r="149" spans="2:14">
      <c r="B149" s="7">
        <v>8</v>
      </c>
      <c r="C149" s="5">
        <v>47</v>
      </c>
      <c r="G149" s="7">
        <v>8</v>
      </c>
      <c r="H149" s="5">
        <v>10</v>
      </c>
      <c r="M149" s="7">
        <v>92</v>
      </c>
      <c r="N149" s="5">
        <v>20</v>
      </c>
    </row>
    <row r="150" spans="2:14">
      <c r="B150" s="7">
        <v>176</v>
      </c>
      <c r="C150" s="5">
        <v>4</v>
      </c>
      <c r="G150" s="7">
        <v>5</v>
      </c>
      <c r="H150" s="5">
        <v>9</v>
      </c>
      <c r="M150" s="7">
        <v>171</v>
      </c>
      <c r="N150" s="5">
        <v>1</v>
      </c>
    </row>
    <row r="151" spans="2:14">
      <c r="B151" s="7">
        <v>8</v>
      </c>
      <c r="C151" s="5">
        <v>12</v>
      </c>
      <c r="G151" s="7">
        <v>30</v>
      </c>
      <c r="H151" s="5">
        <v>12</v>
      </c>
      <c r="M151" s="7">
        <v>171</v>
      </c>
      <c r="N151" s="5">
        <v>1</v>
      </c>
    </row>
    <row r="152" spans="2:14">
      <c r="B152" s="7">
        <v>206</v>
      </c>
      <c r="C152" s="5">
        <v>6</v>
      </c>
      <c r="G152" s="7">
        <v>81</v>
      </c>
      <c r="H152" s="5">
        <v>13</v>
      </c>
      <c r="M152" s="7">
        <v>2</v>
      </c>
      <c r="N152" s="5">
        <v>34</v>
      </c>
    </row>
    <row r="153" spans="2:14">
      <c r="B153" s="7">
        <v>206</v>
      </c>
      <c r="C153" s="5">
        <v>2</v>
      </c>
      <c r="G153" s="7">
        <v>15</v>
      </c>
      <c r="H153" s="5">
        <v>36</v>
      </c>
      <c r="M153" s="7">
        <v>2</v>
      </c>
      <c r="N153" s="5">
        <v>9</v>
      </c>
    </row>
    <row r="154" spans="2:14">
      <c r="B154" s="7">
        <v>66</v>
      </c>
      <c r="C154" s="5">
        <v>36</v>
      </c>
      <c r="G154" s="7">
        <v>81</v>
      </c>
      <c r="H154" s="5">
        <v>3</v>
      </c>
      <c r="M154" s="7">
        <v>281</v>
      </c>
      <c r="N154" s="5">
        <v>14</v>
      </c>
    </row>
    <row r="155" spans="2:14">
      <c r="B155" s="7">
        <v>35</v>
      </c>
      <c r="C155" s="5">
        <v>5</v>
      </c>
      <c r="G155" s="7">
        <v>15</v>
      </c>
      <c r="H155" s="5">
        <v>9</v>
      </c>
      <c r="M155" s="7">
        <v>281</v>
      </c>
      <c r="N155" s="5">
        <v>4</v>
      </c>
    </row>
    <row r="156" spans="2:14">
      <c r="B156" s="7">
        <v>35</v>
      </c>
      <c r="C156" s="5">
        <v>1</v>
      </c>
      <c r="G156" s="7">
        <v>3</v>
      </c>
      <c r="H156" s="5">
        <v>12</v>
      </c>
      <c r="M156" s="7">
        <v>108</v>
      </c>
      <c r="N156" s="5">
        <v>25</v>
      </c>
    </row>
    <row r="157" spans="2:14">
      <c r="B157" s="7">
        <v>517</v>
      </c>
      <c r="C157" s="5">
        <v>20</v>
      </c>
      <c r="G157" s="7">
        <v>7</v>
      </c>
      <c r="H157" s="5">
        <v>18</v>
      </c>
      <c r="M157" s="7">
        <v>20</v>
      </c>
      <c r="N157" s="5">
        <v>9</v>
      </c>
    </row>
    <row r="158" spans="2:14">
      <c r="B158" s="7">
        <v>517</v>
      </c>
      <c r="C158" s="5">
        <v>5</v>
      </c>
      <c r="G158" s="7">
        <v>31</v>
      </c>
      <c r="H158" s="5">
        <v>42</v>
      </c>
      <c r="M158" s="7">
        <v>108</v>
      </c>
      <c r="N158" s="5">
        <v>6</v>
      </c>
    </row>
    <row r="159" spans="2:14">
      <c r="B159" s="7">
        <v>52</v>
      </c>
      <c r="C159" s="5">
        <v>50</v>
      </c>
      <c r="G159" s="7">
        <v>7</v>
      </c>
      <c r="H159" s="5">
        <v>5</v>
      </c>
      <c r="M159" s="7">
        <v>296</v>
      </c>
      <c r="N159" s="5">
        <v>5</v>
      </c>
    </row>
    <row r="160" spans="2:14">
      <c r="B160" s="7">
        <v>81</v>
      </c>
      <c r="C160" s="5">
        <v>11</v>
      </c>
      <c r="G160" s="7">
        <v>31</v>
      </c>
      <c r="H160" s="5">
        <v>11</v>
      </c>
      <c r="M160" s="7">
        <v>20</v>
      </c>
      <c r="N160" s="5">
        <v>2</v>
      </c>
    </row>
    <row r="161" spans="2:14">
      <c r="B161" s="7">
        <v>52</v>
      </c>
      <c r="C161" s="5">
        <v>13</v>
      </c>
      <c r="G161" s="7">
        <v>14</v>
      </c>
      <c r="H161" s="5">
        <v>24</v>
      </c>
      <c r="M161" s="7">
        <v>114</v>
      </c>
      <c r="N161" s="5">
        <v>3</v>
      </c>
    </row>
    <row r="162" spans="2:14">
      <c r="B162" s="7">
        <v>81</v>
      </c>
      <c r="C162" s="5">
        <v>3</v>
      </c>
      <c r="G162" s="7">
        <v>68</v>
      </c>
      <c r="H162" s="5">
        <v>5</v>
      </c>
      <c r="M162" s="7">
        <v>231</v>
      </c>
      <c r="N162" s="5">
        <v>4</v>
      </c>
    </row>
    <row r="163" spans="2:14">
      <c r="B163" s="7">
        <v>401</v>
      </c>
      <c r="C163" s="5">
        <v>33</v>
      </c>
      <c r="G163" s="7">
        <v>12</v>
      </c>
      <c r="H163" s="5">
        <v>23</v>
      </c>
      <c r="M163" s="7">
        <v>301</v>
      </c>
      <c r="N163" s="5">
        <v>3</v>
      </c>
    </row>
    <row r="164" spans="2:14">
      <c r="B164" s="7">
        <v>36</v>
      </c>
      <c r="C164" s="5">
        <v>33</v>
      </c>
      <c r="G164" s="7">
        <v>14</v>
      </c>
      <c r="H164" s="5">
        <v>6</v>
      </c>
      <c r="M164" s="7">
        <v>19</v>
      </c>
      <c r="N164" s="5">
        <v>11</v>
      </c>
    </row>
    <row r="165" spans="2:14">
      <c r="B165" s="7">
        <v>401</v>
      </c>
      <c r="C165" s="5">
        <v>8</v>
      </c>
      <c r="G165" s="7">
        <v>68</v>
      </c>
      <c r="H165" s="5">
        <v>1</v>
      </c>
      <c r="M165" s="7">
        <v>101</v>
      </c>
      <c r="N165" s="5">
        <v>46</v>
      </c>
    </row>
    <row r="166" spans="2:14">
      <c r="B166" s="7">
        <v>100</v>
      </c>
      <c r="C166" s="5">
        <v>6</v>
      </c>
      <c r="G166" s="7">
        <v>12</v>
      </c>
      <c r="H166" s="5">
        <v>6</v>
      </c>
      <c r="M166" s="7">
        <v>201</v>
      </c>
      <c r="N166" s="5">
        <v>36</v>
      </c>
    </row>
    <row r="167" spans="2:14">
      <c r="B167" s="7">
        <v>6783</v>
      </c>
      <c r="C167" s="5">
        <v>3</v>
      </c>
      <c r="G167" s="7">
        <v>3</v>
      </c>
      <c r="H167" s="5">
        <v>5</v>
      </c>
      <c r="M167" s="7">
        <v>179</v>
      </c>
      <c r="N167" s="5">
        <v>6</v>
      </c>
    </row>
    <row r="168" spans="2:14">
      <c r="B168" s="7">
        <v>100</v>
      </c>
      <c r="C168" s="5">
        <v>2</v>
      </c>
      <c r="G168" s="7">
        <v>32</v>
      </c>
      <c r="H168" s="5">
        <v>39</v>
      </c>
      <c r="M168" s="7">
        <v>201</v>
      </c>
      <c r="N168" s="5">
        <v>45</v>
      </c>
    </row>
    <row r="169" spans="2:14">
      <c r="B169" s="7">
        <v>6783</v>
      </c>
      <c r="C169" s="5">
        <v>1</v>
      </c>
      <c r="G169" s="7">
        <v>6</v>
      </c>
      <c r="H169" s="5">
        <v>3</v>
      </c>
      <c r="M169" s="7">
        <v>154</v>
      </c>
      <c r="N169" s="5">
        <v>38</v>
      </c>
    </row>
    <row r="170" spans="2:14">
      <c r="B170" s="7">
        <v>100</v>
      </c>
      <c r="C170" s="5">
        <v>11</v>
      </c>
      <c r="G170" s="7">
        <v>3</v>
      </c>
      <c r="H170" s="5">
        <v>1</v>
      </c>
      <c r="M170" s="7">
        <v>201</v>
      </c>
      <c r="N170" s="5">
        <v>9</v>
      </c>
    </row>
    <row r="171" spans="2:14">
      <c r="B171" s="7">
        <v>21</v>
      </c>
      <c r="C171" s="5">
        <v>44</v>
      </c>
      <c r="G171" s="7">
        <v>32</v>
      </c>
      <c r="H171" s="5">
        <v>10</v>
      </c>
      <c r="M171" s="7">
        <v>179</v>
      </c>
      <c r="N171" s="5">
        <v>2</v>
      </c>
    </row>
    <row r="172" spans="2:14">
      <c r="B172" s="7">
        <v>100</v>
      </c>
      <c r="C172" s="5">
        <v>3</v>
      </c>
      <c r="G172" s="7">
        <v>44</v>
      </c>
      <c r="H172" s="5">
        <v>41</v>
      </c>
      <c r="M172" s="7">
        <v>201</v>
      </c>
      <c r="N172" s="5">
        <v>11</v>
      </c>
    </row>
    <row r="173" spans="2:14">
      <c r="B173" s="7">
        <v>21</v>
      </c>
      <c r="C173" s="5">
        <v>11</v>
      </c>
      <c r="G173" s="7">
        <v>1</v>
      </c>
      <c r="H173" s="5">
        <v>50</v>
      </c>
      <c r="M173" s="7">
        <v>154</v>
      </c>
      <c r="N173" s="5">
        <v>10</v>
      </c>
    </row>
    <row r="174" spans="2:14">
      <c r="B174" s="7">
        <v>36</v>
      </c>
      <c r="C174" s="5">
        <v>39</v>
      </c>
      <c r="G174" s="7">
        <v>3</v>
      </c>
      <c r="H174" s="5">
        <v>9</v>
      </c>
      <c r="M174" s="7">
        <v>62</v>
      </c>
      <c r="N174" s="5">
        <v>9</v>
      </c>
    </row>
    <row r="175" spans="2:14">
      <c r="B175" s="7">
        <v>48</v>
      </c>
      <c r="C175" s="5">
        <v>31</v>
      </c>
      <c r="G175" s="7">
        <v>44</v>
      </c>
      <c r="H175" s="5">
        <v>10</v>
      </c>
      <c r="M175" s="7">
        <v>296</v>
      </c>
      <c r="N175" s="5">
        <v>24</v>
      </c>
    </row>
    <row r="176" spans="2:14">
      <c r="B176" s="7">
        <v>52</v>
      </c>
      <c r="C176" s="5">
        <v>34</v>
      </c>
      <c r="G176" s="7">
        <v>1</v>
      </c>
      <c r="H176" s="5">
        <v>13</v>
      </c>
      <c r="M176" s="7">
        <v>31</v>
      </c>
      <c r="N176" s="5">
        <v>13</v>
      </c>
    </row>
    <row r="177" spans="2:14">
      <c r="B177" s="7">
        <v>74</v>
      </c>
      <c r="C177" s="5">
        <v>4</v>
      </c>
      <c r="G177" s="7">
        <v>60</v>
      </c>
      <c r="H177" s="5">
        <v>3</v>
      </c>
      <c r="M177" s="7">
        <v>296</v>
      </c>
      <c r="N177" s="5">
        <v>6</v>
      </c>
    </row>
    <row r="178" spans="2:14">
      <c r="B178" s="7">
        <v>36</v>
      </c>
      <c r="C178" s="5">
        <v>10</v>
      </c>
      <c r="G178" s="7">
        <v>7</v>
      </c>
      <c r="H178" s="5">
        <v>36</v>
      </c>
      <c r="M178" s="7">
        <v>31</v>
      </c>
      <c r="N178" s="5">
        <v>3</v>
      </c>
    </row>
    <row r="179" spans="2:14">
      <c r="B179" s="7">
        <v>48</v>
      </c>
      <c r="C179" s="5">
        <v>8</v>
      </c>
      <c r="G179" s="7">
        <v>55</v>
      </c>
      <c r="H179" s="5">
        <v>1</v>
      </c>
      <c r="M179" s="7">
        <v>14</v>
      </c>
      <c r="N179" s="5">
        <v>2</v>
      </c>
    </row>
    <row r="180" spans="2:14">
      <c r="B180" s="7">
        <v>74</v>
      </c>
      <c r="C180" s="5">
        <v>5</v>
      </c>
      <c r="G180" s="7">
        <v>2</v>
      </c>
      <c r="H180" s="5">
        <v>3</v>
      </c>
      <c r="M180" s="7">
        <v>8</v>
      </c>
      <c r="N180" s="5">
        <v>11</v>
      </c>
    </row>
    <row r="181" spans="2:14">
      <c r="B181" s="7">
        <v>52</v>
      </c>
      <c r="C181" s="5">
        <v>9</v>
      </c>
      <c r="G181" s="7">
        <v>60</v>
      </c>
      <c r="H181" s="5">
        <v>1</v>
      </c>
      <c r="M181" s="7">
        <v>8</v>
      </c>
      <c r="N181" s="5">
        <v>3</v>
      </c>
    </row>
    <row r="182" spans="2:14">
      <c r="B182" s="7">
        <v>126</v>
      </c>
      <c r="C182" s="5">
        <v>2</v>
      </c>
      <c r="G182" s="7">
        <v>5</v>
      </c>
      <c r="H182" s="5">
        <v>9</v>
      </c>
      <c r="M182" s="7">
        <v>221</v>
      </c>
      <c r="N182" s="5">
        <v>44</v>
      </c>
    </row>
    <row r="183" spans="2:14">
      <c r="B183" s="7">
        <v>100</v>
      </c>
      <c r="C183" s="5">
        <v>25</v>
      </c>
      <c r="G183" s="7">
        <v>7</v>
      </c>
      <c r="H183" s="5">
        <v>9</v>
      </c>
      <c r="M183" s="7">
        <v>356</v>
      </c>
      <c r="N183" s="5">
        <v>4</v>
      </c>
    </row>
    <row r="184" spans="2:14">
      <c r="B184" s="7">
        <v>126</v>
      </c>
      <c r="C184" s="5">
        <v>1</v>
      </c>
      <c r="G184" s="7">
        <v>32</v>
      </c>
      <c r="H184" s="5">
        <v>8</v>
      </c>
      <c r="M184" s="7">
        <v>221</v>
      </c>
      <c r="N184" s="5">
        <v>11</v>
      </c>
    </row>
    <row r="185" spans="2:14">
      <c r="B185" s="7">
        <v>100</v>
      </c>
      <c r="C185" s="5">
        <v>6</v>
      </c>
      <c r="G185" s="7">
        <v>55</v>
      </c>
      <c r="H185" s="5">
        <v>1</v>
      </c>
      <c r="M185" s="7">
        <v>161</v>
      </c>
      <c r="N185" s="5">
        <v>30</v>
      </c>
    </row>
    <row r="186" spans="2:14">
      <c r="B186" s="7">
        <v>86</v>
      </c>
      <c r="C186" s="5">
        <v>19</v>
      </c>
      <c r="G186" s="7">
        <v>2</v>
      </c>
      <c r="H186" s="5">
        <v>1</v>
      </c>
      <c r="M186" s="7">
        <v>13</v>
      </c>
      <c r="N186" s="5">
        <v>33</v>
      </c>
    </row>
    <row r="187" spans="2:14">
      <c r="B187" s="7">
        <v>18</v>
      </c>
      <c r="C187" s="5">
        <v>17</v>
      </c>
      <c r="G187" s="7">
        <v>421</v>
      </c>
      <c r="H187" s="5">
        <v>10</v>
      </c>
      <c r="M187" s="7">
        <v>161</v>
      </c>
      <c r="N187" s="5">
        <v>8</v>
      </c>
    </row>
    <row r="188" spans="2:14">
      <c r="B188" s="7">
        <v>18</v>
      </c>
      <c r="C188" s="5">
        <v>4</v>
      </c>
      <c r="G188" s="7">
        <v>7</v>
      </c>
      <c r="H188" s="5">
        <v>36</v>
      </c>
      <c r="M188" s="7">
        <v>13</v>
      </c>
      <c r="N188" s="5">
        <v>8</v>
      </c>
    </row>
    <row r="189" spans="2:14">
      <c r="B189" s="7">
        <v>126</v>
      </c>
      <c r="C189" s="5">
        <v>1</v>
      </c>
      <c r="G189" s="7">
        <v>79</v>
      </c>
      <c r="H189" s="5">
        <v>6</v>
      </c>
      <c r="M189" s="7">
        <v>161</v>
      </c>
      <c r="N189" s="5">
        <v>44</v>
      </c>
    </row>
    <row r="190" spans="2:14">
      <c r="B190" s="7">
        <v>8</v>
      </c>
      <c r="C190" s="5">
        <v>38</v>
      </c>
      <c r="G190" s="7">
        <v>8</v>
      </c>
      <c r="H190" s="5">
        <v>16</v>
      </c>
      <c r="M190" s="7">
        <v>161</v>
      </c>
      <c r="N190" s="5">
        <v>11</v>
      </c>
    </row>
    <row r="191" spans="2:14">
      <c r="B191" s="7">
        <v>8</v>
      </c>
      <c r="C191" s="5">
        <v>10</v>
      </c>
      <c r="G191" s="7">
        <v>6</v>
      </c>
      <c r="H191" s="5">
        <v>41</v>
      </c>
      <c r="M191" s="7">
        <v>9</v>
      </c>
      <c r="N191" s="5">
        <v>6</v>
      </c>
    </row>
    <row r="192" spans="2:14">
      <c r="B192" s="7">
        <v>21</v>
      </c>
      <c r="C192" s="5">
        <v>19</v>
      </c>
      <c r="G192" s="7">
        <v>5</v>
      </c>
      <c r="H192" s="5">
        <v>30</v>
      </c>
      <c r="M192" s="7">
        <v>7</v>
      </c>
      <c r="N192" s="5">
        <v>17</v>
      </c>
    </row>
    <row r="193" spans="2:14">
      <c r="B193" s="7">
        <v>21</v>
      </c>
      <c r="C193" s="5">
        <v>5</v>
      </c>
      <c r="G193" s="7">
        <v>8</v>
      </c>
      <c r="H193" s="5">
        <v>6</v>
      </c>
      <c r="M193" s="7">
        <v>139</v>
      </c>
      <c r="N193" s="5">
        <v>23</v>
      </c>
    </row>
    <row r="194" spans="2:14">
      <c r="B194" s="7">
        <v>29</v>
      </c>
      <c r="C194" s="5">
        <v>39</v>
      </c>
      <c r="G194" s="7">
        <v>7</v>
      </c>
      <c r="H194" s="5">
        <v>9</v>
      </c>
      <c r="M194" s="7">
        <v>9</v>
      </c>
      <c r="N194" s="5">
        <v>2</v>
      </c>
    </row>
    <row r="195" spans="2:14">
      <c r="B195" s="7">
        <v>66</v>
      </c>
      <c r="C195" s="5">
        <v>19</v>
      </c>
      <c r="G195" s="7">
        <v>8</v>
      </c>
      <c r="H195" s="5">
        <v>4</v>
      </c>
      <c r="M195" s="7">
        <v>7</v>
      </c>
      <c r="N195" s="5">
        <v>4</v>
      </c>
    </row>
    <row r="196" spans="2:14">
      <c r="B196" s="7">
        <v>271</v>
      </c>
      <c r="C196" s="5">
        <v>9</v>
      </c>
      <c r="G196" s="7">
        <v>6</v>
      </c>
      <c r="H196" s="5">
        <v>10</v>
      </c>
      <c r="M196" s="7">
        <v>139</v>
      </c>
      <c r="N196" s="5">
        <v>6</v>
      </c>
    </row>
    <row r="197" spans="2:14">
      <c r="B197" s="7">
        <v>29</v>
      </c>
      <c r="C197" s="5">
        <v>10</v>
      </c>
      <c r="G197" s="7">
        <v>5</v>
      </c>
      <c r="H197" s="5">
        <v>8</v>
      </c>
      <c r="M197" s="7">
        <v>501</v>
      </c>
      <c r="N197" s="5">
        <v>27</v>
      </c>
    </row>
    <row r="198" spans="2:14">
      <c r="B198" s="7">
        <v>66</v>
      </c>
      <c r="C198" s="5">
        <v>5</v>
      </c>
      <c r="G198" s="7">
        <v>8</v>
      </c>
      <c r="H198" s="5">
        <v>2</v>
      </c>
      <c r="M198" s="7">
        <v>11</v>
      </c>
      <c r="N198" s="5">
        <v>20</v>
      </c>
    </row>
    <row r="199" spans="2:14">
      <c r="B199" s="7">
        <v>20</v>
      </c>
      <c r="C199" s="5">
        <v>7</v>
      </c>
      <c r="G199" s="7">
        <v>3</v>
      </c>
      <c r="H199" s="5">
        <v>17</v>
      </c>
      <c r="M199" s="7">
        <v>501</v>
      </c>
      <c r="N199" s="5">
        <v>7</v>
      </c>
    </row>
    <row r="200" spans="2:14">
      <c r="B200" s="7">
        <v>20</v>
      </c>
      <c r="C200" s="5">
        <v>2</v>
      </c>
      <c r="G200" s="7">
        <v>3</v>
      </c>
      <c r="H200" s="5">
        <v>4</v>
      </c>
      <c r="M200" s="7">
        <v>11</v>
      </c>
      <c r="N200" s="5">
        <v>5</v>
      </c>
    </row>
    <row r="201" spans="2:14">
      <c r="B201" s="7">
        <v>6783</v>
      </c>
      <c r="C201" s="5">
        <v>13</v>
      </c>
      <c r="G201" s="7">
        <v>1</v>
      </c>
      <c r="H201" s="5">
        <v>38</v>
      </c>
      <c r="M201" s="7">
        <v>19</v>
      </c>
      <c r="N201" s="5">
        <v>29</v>
      </c>
    </row>
    <row r="202" spans="2:14">
      <c r="B202" s="7">
        <v>206</v>
      </c>
      <c r="C202" s="5">
        <v>40</v>
      </c>
      <c r="G202" s="7">
        <v>2</v>
      </c>
      <c r="H202" s="5">
        <v>32</v>
      </c>
      <c r="M202" s="7">
        <v>52</v>
      </c>
      <c r="N202" s="5">
        <v>49</v>
      </c>
    </row>
    <row r="203" spans="2:14">
      <c r="B203" s="7">
        <v>6783</v>
      </c>
      <c r="C203" s="5">
        <v>3</v>
      </c>
      <c r="G203" s="7">
        <v>6</v>
      </c>
      <c r="H203" s="5">
        <v>35</v>
      </c>
      <c r="M203" s="7">
        <v>151</v>
      </c>
      <c r="N203" s="5">
        <v>11</v>
      </c>
    </row>
    <row r="204" spans="2:14">
      <c r="B204" s="7">
        <v>56</v>
      </c>
      <c r="C204" s="5">
        <v>11</v>
      </c>
      <c r="G204" s="7">
        <v>14</v>
      </c>
      <c r="H204" s="5">
        <v>47</v>
      </c>
      <c r="M204" s="7">
        <v>19</v>
      </c>
      <c r="N204" s="5">
        <v>7</v>
      </c>
    </row>
    <row r="205" spans="2:14">
      <c r="B205" s="7">
        <v>39</v>
      </c>
      <c r="C205" s="5">
        <v>17</v>
      </c>
      <c r="G205" s="7">
        <v>3</v>
      </c>
      <c r="H205" s="5">
        <v>2</v>
      </c>
      <c r="M205" s="7">
        <v>52</v>
      </c>
      <c r="N205" s="5">
        <v>12</v>
      </c>
    </row>
    <row r="206" spans="2:14">
      <c r="B206" s="7">
        <v>16</v>
      </c>
      <c r="C206" s="5">
        <v>39</v>
      </c>
      <c r="G206" s="7">
        <v>5</v>
      </c>
      <c r="H206" s="5">
        <v>46</v>
      </c>
      <c r="M206" s="7">
        <v>151</v>
      </c>
      <c r="N206" s="5">
        <v>3</v>
      </c>
    </row>
    <row r="207" spans="2:14">
      <c r="B207" s="7">
        <v>152</v>
      </c>
      <c r="C207" s="5">
        <v>16</v>
      </c>
      <c r="G207" s="7">
        <v>7</v>
      </c>
      <c r="H207" s="5">
        <v>22</v>
      </c>
      <c r="M207" s="7">
        <v>10</v>
      </c>
      <c r="N207" s="5">
        <v>48</v>
      </c>
    </row>
    <row r="208" spans="2:14">
      <c r="B208" s="7">
        <v>145</v>
      </c>
      <c r="C208" s="5">
        <v>32</v>
      </c>
      <c r="G208" s="7">
        <v>13</v>
      </c>
      <c r="H208" s="5">
        <v>9</v>
      </c>
      <c r="M208" s="7">
        <v>10</v>
      </c>
      <c r="N208" s="5">
        <v>12</v>
      </c>
    </row>
    <row r="209" spans="2:14">
      <c r="B209" s="7">
        <v>39</v>
      </c>
      <c r="C209" s="5">
        <v>4</v>
      </c>
      <c r="G209" s="7">
        <v>6</v>
      </c>
      <c r="H209" s="5">
        <v>36</v>
      </c>
      <c r="M209" s="7">
        <v>61</v>
      </c>
      <c r="N209" s="5">
        <v>9</v>
      </c>
    </row>
    <row r="210" spans="2:14">
      <c r="B210" s="7">
        <v>1501</v>
      </c>
      <c r="C210" s="5">
        <v>1</v>
      </c>
      <c r="G210" s="7">
        <v>8</v>
      </c>
      <c r="H210" s="5">
        <v>20</v>
      </c>
      <c r="M210" s="7">
        <v>61</v>
      </c>
      <c r="N210" s="5">
        <v>2</v>
      </c>
    </row>
    <row r="211" spans="2:14">
      <c r="B211" s="7">
        <v>152</v>
      </c>
      <c r="C211" s="5">
        <v>4</v>
      </c>
      <c r="G211" s="7">
        <v>2</v>
      </c>
      <c r="H211" s="5">
        <v>8</v>
      </c>
      <c r="M211" s="7">
        <v>61</v>
      </c>
      <c r="N211" s="5">
        <v>28</v>
      </c>
    </row>
    <row r="212" spans="2:14">
      <c r="B212" s="7">
        <v>145</v>
      </c>
      <c r="C212" s="5">
        <v>8</v>
      </c>
      <c r="G212" s="7">
        <v>6</v>
      </c>
      <c r="H212" s="5">
        <v>9</v>
      </c>
      <c r="M212" s="7">
        <v>356</v>
      </c>
      <c r="N212" s="5">
        <v>40</v>
      </c>
    </row>
    <row r="213" spans="2:14">
      <c r="B213" s="7">
        <v>600</v>
      </c>
      <c r="C213" s="5">
        <v>3</v>
      </c>
      <c r="G213" s="7">
        <v>14</v>
      </c>
      <c r="H213" s="5">
        <v>12</v>
      </c>
      <c r="M213" s="7">
        <v>61</v>
      </c>
      <c r="N213" s="5">
        <v>7</v>
      </c>
    </row>
    <row r="214" spans="2:14">
      <c r="B214" s="7">
        <v>14</v>
      </c>
      <c r="C214" s="5">
        <v>36</v>
      </c>
      <c r="G214" s="7">
        <v>3</v>
      </c>
      <c r="H214" s="5">
        <v>1</v>
      </c>
      <c r="M214" s="7">
        <v>62</v>
      </c>
      <c r="N214" s="5">
        <v>29</v>
      </c>
    </row>
    <row r="215" spans="2:14">
      <c r="B215" s="7">
        <v>151</v>
      </c>
      <c r="C215" s="5">
        <v>11</v>
      </c>
      <c r="G215" s="7">
        <v>5</v>
      </c>
      <c r="H215" s="5">
        <v>12</v>
      </c>
      <c r="M215" s="7">
        <v>7</v>
      </c>
      <c r="N215" s="5">
        <v>18</v>
      </c>
    </row>
    <row r="216" spans="2:14">
      <c r="B216" s="7">
        <v>213</v>
      </c>
      <c r="C216" s="5">
        <v>46</v>
      </c>
      <c r="G216" s="7">
        <v>7</v>
      </c>
      <c r="H216" s="5">
        <v>6</v>
      </c>
      <c r="M216" s="7">
        <v>7</v>
      </c>
      <c r="N216" s="5">
        <v>5</v>
      </c>
    </row>
    <row r="217" spans="2:14">
      <c r="B217" s="7">
        <v>16</v>
      </c>
      <c r="C217" s="5">
        <v>34</v>
      </c>
      <c r="G217" s="7">
        <v>7</v>
      </c>
      <c r="H217" s="5">
        <v>3</v>
      </c>
      <c r="M217" s="7">
        <v>61</v>
      </c>
      <c r="N217" s="5">
        <v>39</v>
      </c>
    </row>
    <row r="218" spans="2:14">
      <c r="B218" s="7">
        <v>8</v>
      </c>
      <c r="C218" s="5">
        <v>41</v>
      </c>
      <c r="G218" s="7">
        <v>13</v>
      </c>
      <c r="H218" s="5">
        <v>2</v>
      </c>
      <c r="M218" s="7">
        <v>301</v>
      </c>
      <c r="N218" s="5">
        <v>31</v>
      </c>
    </row>
    <row r="219" spans="2:14">
      <c r="B219" s="7">
        <v>176</v>
      </c>
      <c r="C219" s="5">
        <v>39</v>
      </c>
      <c r="G219" s="7">
        <v>6</v>
      </c>
      <c r="H219" s="5">
        <v>9</v>
      </c>
      <c r="M219" s="7">
        <v>171</v>
      </c>
      <c r="N219" s="5">
        <v>10</v>
      </c>
    </row>
    <row r="220" spans="2:14">
      <c r="B220" s="7">
        <v>15</v>
      </c>
      <c r="C220" s="5">
        <v>6</v>
      </c>
      <c r="G220" s="7">
        <v>8</v>
      </c>
      <c r="H220" s="5">
        <v>5</v>
      </c>
      <c r="M220" s="7">
        <v>61</v>
      </c>
      <c r="N220" s="5">
        <v>10</v>
      </c>
    </row>
    <row r="221" spans="2:14">
      <c r="B221" s="7">
        <v>213</v>
      </c>
      <c r="C221" s="5">
        <v>12</v>
      </c>
      <c r="G221" s="7">
        <v>178</v>
      </c>
      <c r="H221" s="5">
        <v>3</v>
      </c>
      <c r="M221" s="7">
        <v>301</v>
      </c>
      <c r="N221" s="5">
        <v>8</v>
      </c>
    </row>
    <row r="222" spans="2:14">
      <c r="B222" s="7">
        <v>16</v>
      </c>
      <c r="C222" s="5">
        <v>9</v>
      </c>
      <c r="G222" s="7">
        <v>3</v>
      </c>
      <c r="H222" s="5">
        <v>48</v>
      </c>
      <c r="M222" s="7">
        <v>18</v>
      </c>
      <c r="N222" s="5">
        <v>14</v>
      </c>
    </row>
    <row r="223" spans="2:14">
      <c r="B223" s="7">
        <v>8</v>
      </c>
      <c r="C223" s="5">
        <v>10</v>
      </c>
      <c r="G223" s="7">
        <v>280</v>
      </c>
      <c r="H223" s="5">
        <v>23</v>
      </c>
      <c r="M223" s="7">
        <v>41</v>
      </c>
      <c r="N223" s="5">
        <v>21</v>
      </c>
    </row>
    <row r="224" spans="2:14">
      <c r="B224" s="7">
        <v>176</v>
      </c>
      <c r="C224" s="5">
        <v>10</v>
      </c>
      <c r="G224" s="7">
        <v>178</v>
      </c>
      <c r="H224" s="5">
        <v>1</v>
      </c>
      <c r="M224" s="7">
        <v>18</v>
      </c>
      <c r="N224" s="5">
        <v>4</v>
      </c>
    </row>
    <row r="225" spans="2:14">
      <c r="B225" s="7">
        <v>18</v>
      </c>
      <c r="C225" s="5">
        <v>2</v>
      </c>
      <c r="G225" s="7">
        <v>3</v>
      </c>
      <c r="H225" s="5">
        <v>12</v>
      </c>
      <c r="M225" s="7">
        <v>41</v>
      </c>
      <c r="N225" s="5">
        <v>5</v>
      </c>
    </row>
    <row r="226" spans="2:14">
      <c r="B226" s="7">
        <v>15</v>
      </c>
      <c r="C226" s="5">
        <v>2</v>
      </c>
      <c r="G226" s="7">
        <v>7</v>
      </c>
      <c r="H226" s="5">
        <v>7</v>
      </c>
      <c r="M226" s="7">
        <v>349</v>
      </c>
      <c r="N226" s="5">
        <v>29</v>
      </c>
    </row>
    <row r="227" spans="2:14">
      <c r="B227" s="7">
        <v>151</v>
      </c>
      <c r="C227" s="5">
        <v>16</v>
      </c>
      <c r="G227" s="7">
        <v>280</v>
      </c>
      <c r="H227" s="5">
        <v>6</v>
      </c>
      <c r="M227" s="7">
        <v>10</v>
      </c>
      <c r="N227" s="5">
        <v>36</v>
      </c>
    </row>
    <row r="228" spans="2:14">
      <c r="B228" s="7">
        <v>176</v>
      </c>
      <c r="C228" s="5">
        <v>10</v>
      </c>
      <c r="G228" s="7">
        <v>20</v>
      </c>
      <c r="H228" s="5">
        <v>30</v>
      </c>
      <c r="M228" s="7">
        <v>351</v>
      </c>
      <c r="N228" s="5">
        <v>10</v>
      </c>
    </row>
    <row r="229" spans="2:14">
      <c r="B229" s="7">
        <v>41</v>
      </c>
      <c r="C229" s="5">
        <v>27</v>
      </c>
      <c r="G229" s="7">
        <v>7</v>
      </c>
      <c r="H229" s="5">
        <v>46</v>
      </c>
      <c r="M229" s="7">
        <v>349</v>
      </c>
      <c r="N229" s="5">
        <v>7</v>
      </c>
    </row>
    <row r="230" spans="2:14">
      <c r="B230" s="7">
        <v>36</v>
      </c>
      <c r="C230" s="5">
        <v>19</v>
      </c>
      <c r="G230" s="7">
        <v>18</v>
      </c>
      <c r="H230" s="5">
        <v>14</v>
      </c>
      <c r="M230" s="7">
        <v>10</v>
      </c>
      <c r="N230" s="5">
        <v>9</v>
      </c>
    </row>
    <row r="231" spans="2:14">
      <c r="B231" s="7">
        <v>41</v>
      </c>
      <c r="C231" s="5">
        <v>7</v>
      </c>
      <c r="G231" s="7">
        <v>31</v>
      </c>
      <c r="H231" s="5">
        <v>46</v>
      </c>
      <c r="M231" s="7">
        <v>401</v>
      </c>
      <c r="N231" s="5">
        <v>20</v>
      </c>
    </row>
    <row r="232" spans="2:14">
      <c r="B232" s="7">
        <v>36</v>
      </c>
      <c r="C232" s="5">
        <v>5</v>
      </c>
      <c r="G232" s="7">
        <v>20</v>
      </c>
      <c r="H232" s="5">
        <v>8</v>
      </c>
      <c r="M232" s="7">
        <v>2</v>
      </c>
      <c r="N232" s="5">
        <v>28</v>
      </c>
    </row>
    <row r="233" spans="2:14">
      <c r="B233" s="7">
        <v>56</v>
      </c>
      <c r="C233" s="5">
        <v>5</v>
      </c>
      <c r="G233" s="7">
        <v>31</v>
      </c>
      <c r="H233" s="5">
        <v>12</v>
      </c>
      <c r="M233" s="7">
        <v>41</v>
      </c>
      <c r="N233" s="5">
        <v>38</v>
      </c>
    </row>
    <row r="234" spans="2:14">
      <c r="B234" s="7">
        <v>40</v>
      </c>
      <c r="C234" s="5">
        <v>6</v>
      </c>
      <c r="G234" s="7">
        <v>15</v>
      </c>
      <c r="H234" s="5">
        <v>38</v>
      </c>
      <c r="M234" s="7">
        <v>12</v>
      </c>
      <c r="N234" s="5">
        <v>35</v>
      </c>
    </row>
    <row r="235" spans="2:14">
      <c r="B235" s="7">
        <v>81</v>
      </c>
      <c r="C235" s="5">
        <v>12</v>
      </c>
      <c r="G235" s="7">
        <v>11</v>
      </c>
      <c r="H235" s="5">
        <v>41</v>
      </c>
      <c r="M235" s="7">
        <v>12</v>
      </c>
      <c r="N235" s="5">
        <v>9</v>
      </c>
    </row>
    <row r="236" spans="2:14">
      <c r="B236" s="7">
        <v>56</v>
      </c>
      <c r="C236" s="5">
        <v>1</v>
      </c>
      <c r="G236" s="7">
        <v>11</v>
      </c>
      <c r="H236" s="5">
        <v>10</v>
      </c>
      <c r="M236" s="7">
        <v>296</v>
      </c>
      <c r="N236" s="5">
        <v>18</v>
      </c>
    </row>
    <row r="237" spans="2:14">
      <c r="B237" s="7">
        <v>21</v>
      </c>
      <c r="C237" s="5">
        <v>8</v>
      </c>
      <c r="G237" s="7">
        <v>6</v>
      </c>
      <c r="H237" s="5">
        <v>6</v>
      </c>
      <c r="M237" s="7">
        <v>101</v>
      </c>
      <c r="N237" s="5">
        <v>14</v>
      </c>
    </row>
    <row r="238" spans="2:14">
      <c r="B238" s="7">
        <v>56</v>
      </c>
      <c r="C238" s="5">
        <v>1</v>
      </c>
      <c r="G238" s="7">
        <v>61</v>
      </c>
      <c r="H238" s="5">
        <v>17</v>
      </c>
      <c r="M238" s="7">
        <v>296</v>
      </c>
      <c r="N238" s="5">
        <v>5</v>
      </c>
    </row>
    <row r="239" spans="2:14">
      <c r="B239" s="7">
        <v>21</v>
      </c>
      <c r="C239" s="5">
        <v>2</v>
      </c>
      <c r="G239" s="7">
        <v>13</v>
      </c>
      <c r="H239" s="5">
        <v>1</v>
      </c>
      <c r="M239" s="7">
        <v>101</v>
      </c>
      <c r="N239" s="5">
        <v>4</v>
      </c>
    </row>
    <row r="240" spans="2:14">
      <c r="B240" s="7">
        <v>36</v>
      </c>
      <c r="C240" s="5">
        <v>30</v>
      </c>
      <c r="G240" s="7">
        <v>176</v>
      </c>
      <c r="H240" s="5">
        <v>14</v>
      </c>
      <c r="M240" s="7">
        <v>20</v>
      </c>
      <c r="N240" s="5">
        <v>40</v>
      </c>
    </row>
    <row r="241" spans="2:14">
      <c r="B241" s="7">
        <v>126</v>
      </c>
      <c r="C241" s="5">
        <v>7</v>
      </c>
      <c r="G241" s="7">
        <v>7</v>
      </c>
      <c r="H241" s="5">
        <v>15</v>
      </c>
      <c r="M241" s="7">
        <v>227</v>
      </c>
      <c r="N241" s="5">
        <v>5</v>
      </c>
    </row>
    <row r="242" spans="2:14">
      <c r="B242" s="7">
        <v>101</v>
      </c>
      <c r="C242" s="5">
        <v>15</v>
      </c>
      <c r="G242" s="7">
        <v>7</v>
      </c>
      <c r="H242" s="5">
        <v>20</v>
      </c>
      <c r="M242" s="7">
        <v>40</v>
      </c>
      <c r="N242" s="5">
        <v>40</v>
      </c>
    </row>
    <row r="243" spans="2:14">
      <c r="B243" s="7">
        <v>100</v>
      </c>
      <c r="C243" s="5">
        <v>23</v>
      </c>
      <c r="G243" s="7">
        <v>6</v>
      </c>
      <c r="H243" s="5">
        <v>31</v>
      </c>
      <c r="M243" s="7">
        <v>90</v>
      </c>
      <c r="N243" s="5">
        <v>25</v>
      </c>
    </row>
    <row r="244" spans="2:14">
      <c r="B244" s="7">
        <v>36</v>
      </c>
      <c r="C244" s="5">
        <v>8</v>
      </c>
      <c r="G244" s="7">
        <v>6</v>
      </c>
      <c r="H244" s="5">
        <v>37</v>
      </c>
      <c r="M244" s="7">
        <v>101</v>
      </c>
      <c r="N244" s="5">
        <v>8</v>
      </c>
    </row>
    <row r="245" spans="2:14">
      <c r="B245" s="7">
        <v>126</v>
      </c>
      <c r="C245" s="5">
        <v>2</v>
      </c>
      <c r="G245" s="7">
        <v>7</v>
      </c>
      <c r="H245" s="5">
        <v>17</v>
      </c>
      <c r="M245" s="7">
        <v>40</v>
      </c>
      <c r="N245" s="5">
        <v>10</v>
      </c>
    </row>
    <row r="246" spans="2:14">
      <c r="B246" s="7">
        <v>36</v>
      </c>
      <c r="C246" s="5">
        <v>46</v>
      </c>
      <c r="G246" s="7">
        <v>14</v>
      </c>
      <c r="H246" s="5">
        <v>13</v>
      </c>
      <c r="M246" s="7">
        <v>131</v>
      </c>
      <c r="N246" s="5">
        <v>6</v>
      </c>
    </row>
    <row r="247" spans="2:14">
      <c r="B247" s="7">
        <v>36</v>
      </c>
      <c r="C247" s="5">
        <v>12</v>
      </c>
      <c r="G247" s="7">
        <v>3</v>
      </c>
      <c r="H247" s="5">
        <v>22</v>
      </c>
      <c r="M247" s="7">
        <v>90</v>
      </c>
      <c r="N247" s="5">
        <v>6</v>
      </c>
    </row>
    <row r="248" spans="2:14">
      <c r="B248" s="7">
        <v>86</v>
      </c>
      <c r="C248" s="5">
        <v>15</v>
      </c>
      <c r="G248" s="7">
        <v>13</v>
      </c>
      <c r="H248" s="5">
        <v>1</v>
      </c>
      <c r="M248" s="7">
        <v>101</v>
      </c>
      <c r="N248" s="5">
        <v>2</v>
      </c>
    </row>
    <row r="249" spans="2:14">
      <c r="B249" s="7">
        <v>86</v>
      </c>
      <c r="C249" s="5">
        <v>4</v>
      </c>
      <c r="G249" s="7">
        <v>176</v>
      </c>
      <c r="H249" s="5">
        <v>4</v>
      </c>
      <c r="M249" s="7">
        <v>80</v>
      </c>
      <c r="N249" s="5">
        <v>30</v>
      </c>
    </row>
    <row r="250" spans="2:14">
      <c r="B250" s="7">
        <v>46</v>
      </c>
      <c r="C250" s="5">
        <v>14</v>
      </c>
      <c r="G250" s="7">
        <v>7</v>
      </c>
      <c r="H250" s="5">
        <v>4</v>
      </c>
      <c r="M250" s="7">
        <v>18</v>
      </c>
      <c r="N250" s="5">
        <v>40</v>
      </c>
    </row>
    <row r="251" spans="2:14">
      <c r="B251" s="7">
        <v>126</v>
      </c>
      <c r="C251" s="5">
        <v>44</v>
      </c>
      <c r="G251" s="7">
        <v>7</v>
      </c>
      <c r="H251" s="5">
        <v>5</v>
      </c>
      <c r="M251" s="7">
        <v>123</v>
      </c>
      <c r="N251" s="5">
        <v>41</v>
      </c>
    </row>
    <row r="252" spans="2:14">
      <c r="B252" s="7">
        <v>46</v>
      </c>
      <c r="C252" s="5">
        <v>4</v>
      </c>
      <c r="G252" s="7">
        <v>6</v>
      </c>
      <c r="H252" s="5">
        <v>9</v>
      </c>
      <c r="M252" s="7">
        <v>80</v>
      </c>
      <c r="N252" s="5">
        <v>8</v>
      </c>
    </row>
    <row r="253" spans="2:14">
      <c r="B253" s="7">
        <v>126</v>
      </c>
      <c r="C253" s="5">
        <v>11</v>
      </c>
      <c r="G253" s="7">
        <v>7</v>
      </c>
      <c r="H253" s="5">
        <v>4</v>
      </c>
      <c r="M253" s="7">
        <v>123</v>
      </c>
      <c r="N253" s="5">
        <v>10</v>
      </c>
    </row>
    <row r="254" spans="2:14">
      <c r="B254" s="7">
        <v>40</v>
      </c>
      <c r="C254" s="5">
        <v>36</v>
      </c>
      <c r="G254" s="7">
        <v>3</v>
      </c>
      <c r="H254" s="5">
        <v>6</v>
      </c>
      <c r="M254" s="7">
        <v>260</v>
      </c>
      <c r="N254" s="5">
        <v>43</v>
      </c>
    </row>
    <row r="255" spans="2:14">
      <c r="B255" s="7">
        <v>66</v>
      </c>
      <c r="C255" s="5">
        <v>36</v>
      </c>
      <c r="G255" s="7">
        <v>6</v>
      </c>
      <c r="H255" s="5">
        <v>6</v>
      </c>
      <c r="M255" s="7">
        <v>260</v>
      </c>
      <c r="N255" s="5">
        <v>11</v>
      </c>
    </row>
    <row r="256" spans="2:14">
      <c r="B256" s="7">
        <v>40</v>
      </c>
      <c r="C256" s="5">
        <v>9</v>
      </c>
      <c r="G256" s="7">
        <v>6</v>
      </c>
      <c r="H256" s="5">
        <v>2</v>
      </c>
      <c r="M256" s="7">
        <v>8</v>
      </c>
      <c r="N256" s="5">
        <v>21</v>
      </c>
    </row>
    <row r="257" spans="2:14">
      <c r="B257" s="7">
        <v>66</v>
      </c>
      <c r="C257" s="5">
        <v>9</v>
      </c>
      <c r="G257" s="7">
        <v>7</v>
      </c>
      <c r="H257" s="5">
        <v>12</v>
      </c>
      <c r="M257" s="7">
        <v>213</v>
      </c>
      <c r="N257" s="5">
        <v>33</v>
      </c>
    </row>
    <row r="258" spans="2:14">
      <c r="B258" s="7">
        <v>41</v>
      </c>
      <c r="C258" s="5">
        <v>46</v>
      </c>
      <c r="G258" s="7">
        <v>20</v>
      </c>
      <c r="H258" s="5">
        <v>47</v>
      </c>
      <c r="M258" s="7">
        <v>213</v>
      </c>
      <c r="N258" s="5">
        <v>8</v>
      </c>
    </row>
    <row r="259" spans="2:14">
      <c r="B259" s="7">
        <v>41</v>
      </c>
      <c r="C259" s="5">
        <v>12</v>
      </c>
      <c r="G259" s="7">
        <v>9</v>
      </c>
      <c r="H259" s="5">
        <v>4</v>
      </c>
      <c r="M259" s="7">
        <v>213</v>
      </c>
      <c r="N259" s="5">
        <v>49</v>
      </c>
    </row>
    <row r="260" spans="2:14">
      <c r="B260" s="7">
        <v>41</v>
      </c>
      <c r="C260" s="5">
        <v>26</v>
      </c>
      <c r="G260" s="7">
        <v>8</v>
      </c>
      <c r="H260" s="5">
        <v>20</v>
      </c>
      <c r="M260" s="7">
        <v>141</v>
      </c>
      <c r="N260" s="5">
        <v>5</v>
      </c>
    </row>
    <row r="261" spans="2:14">
      <c r="B261" s="7">
        <v>126</v>
      </c>
      <c r="C261" s="5">
        <v>30</v>
      </c>
      <c r="G261" s="7">
        <v>10</v>
      </c>
      <c r="H261" s="5">
        <v>3</v>
      </c>
      <c r="M261" s="7">
        <v>213</v>
      </c>
      <c r="N261" s="5">
        <v>12</v>
      </c>
    </row>
    <row r="262" spans="2:14">
      <c r="B262" s="7">
        <v>116</v>
      </c>
      <c r="C262" s="5">
        <v>43</v>
      </c>
      <c r="G262" s="7">
        <v>9</v>
      </c>
      <c r="H262" s="5">
        <v>1</v>
      </c>
      <c r="M262" s="7">
        <v>181</v>
      </c>
      <c r="N262" s="5">
        <v>18</v>
      </c>
    </row>
    <row r="263" spans="2:14">
      <c r="B263" s="7">
        <v>401</v>
      </c>
      <c r="C263" s="5">
        <v>39</v>
      </c>
      <c r="G263" s="7">
        <v>19</v>
      </c>
      <c r="H263" s="5">
        <v>1</v>
      </c>
      <c r="M263" s="7">
        <v>181</v>
      </c>
      <c r="N263" s="5">
        <v>5</v>
      </c>
    </row>
    <row r="264" spans="2:14">
      <c r="B264" s="7">
        <v>2</v>
      </c>
      <c r="C264" s="5">
        <v>46</v>
      </c>
      <c r="G264" s="7">
        <v>4</v>
      </c>
      <c r="H264" s="5">
        <v>6</v>
      </c>
      <c r="M264" s="7">
        <v>131</v>
      </c>
      <c r="N264" s="5">
        <v>41</v>
      </c>
    </row>
    <row r="265" spans="2:14">
      <c r="B265" s="7">
        <v>41</v>
      </c>
      <c r="C265" s="5">
        <v>7</v>
      </c>
      <c r="G265" s="7">
        <v>8</v>
      </c>
      <c r="H265" s="5">
        <v>5</v>
      </c>
      <c r="M265" s="7">
        <v>131</v>
      </c>
      <c r="N265" s="5">
        <v>10</v>
      </c>
    </row>
    <row r="266" spans="2:14">
      <c r="B266" s="7">
        <v>126</v>
      </c>
      <c r="C266" s="5">
        <v>8</v>
      </c>
      <c r="G266" s="7">
        <v>9</v>
      </c>
      <c r="H266" s="5">
        <v>37</v>
      </c>
      <c r="M266" s="7">
        <v>34</v>
      </c>
      <c r="N266" s="5">
        <v>28</v>
      </c>
    </row>
    <row r="267" spans="2:14">
      <c r="B267" s="7">
        <v>116</v>
      </c>
      <c r="C267" s="5">
        <v>11</v>
      </c>
      <c r="G267" s="7">
        <v>12</v>
      </c>
      <c r="H267" s="5">
        <v>15</v>
      </c>
      <c r="M267" s="7">
        <v>2</v>
      </c>
      <c r="N267" s="5">
        <v>12</v>
      </c>
    </row>
    <row r="268" spans="2:14">
      <c r="B268" s="7">
        <v>401</v>
      </c>
      <c r="C268" s="5">
        <v>10</v>
      </c>
      <c r="G268" s="7">
        <v>7</v>
      </c>
      <c r="H268" s="5">
        <v>28</v>
      </c>
      <c r="M268" s="7">
        <v>34</v>
      </c>
      <c r="N268" s="5">
        <v>7</v>
      </c>
    </row>
    <row r="269" spans="2:14">
      <c r="B269" s="7">
        <v>2</v>
      </c>
      <c r="C269" s="5">
        <v>12</v>
      </c>
      <c r="G269" s="7">
        <v>6</v>
      </c>
      <c r="H269" s="5">
        <v>24</v>
      </c>
      <c r="M269" s="7">
        <v>49</v>
      </c>
      <c r="N269" s="5">
        <v>68</v>
      </c>
    </row>
    <row r="270" spans="2:14">
      <c r="B270" s="7">
        <v>16</v>
      </c>
      <c r="C270" s="5">
        <v>7</v>
      </c>
      <c r="G270" s="7">
        <v>9</v>
      </c>
      <c r="H270" s="5">
        <v>9</v>
      </c>
      <c r="M270" s="7">
        <v>8</v>
      </c>
      <c r="N270" s="5">
        <v>10</v>
      </c>
    </row>
    <row r="271" spans="2:14">
      <c r="B271" s="7">
        <v>16</v>
      </c>
      <c r="C271" s="5">
        <v>2</v>
      </c>
      <c r="G271" s="7">
        <v>6</v>
      </c>
      <c r="H271" s="5">
        <v>2</v>
      </c>
      <c r="M271" s="7">
        <v>49</v>
      </c>
      <c r="N271" s="5">
        <v>17</v>
      </c>
    </row>
    <row r="272" spans="2:14">
      <c r="B272" s="7">
        <v>2550</v>
      </c>
      <c r="C272" s="5">
        <v>2</v>
      </c>
      <c r="G272" s="7">
        <v>5</v>
      </c>
      <c r="H272" s="5">
        <v>44</v>
      </c>
      <c r="M272" s="7">
        <v>276</v>
      </c>
      <c r="N272" s="5">
        <v>57</v>
      </c>
    </row>
    <row r="273" spans="2:14">
      <c r="B273" s="7">
        <v>34</v>
      </c>
      <c r="C273" s="5">
        <v>28</v>
      </c>
      <c r="G273" s="7">
        <v>6</v>
      </c>
      <c r="H273" s="5">
        <v>1</v>
      </c>
      <c r="M273" s="7">
        <v>6</v>
      </c>
      <c r="N273" s="5">
        <v>3</v>
      </c>
    </row>
    <row r="274" spans="2:14">
      <c r="B274" s="7">
        <v>34</v>
      </c>
      <c r="C274" s="5">
        <v>7</v>
      </c>
      <c r="G274" s="7">
        <v>2</v>
      </c>
      <c r="H274" s="5">
        <v>4</v>
      </c>
      <c r="M274" s="7">
        <v>161</v>
      </c>
      <c r="N274" s="5">
        <v>71</v>
      </c>
    </row>
    <row r="275" spans="2:14">
      <c r="B275" s="7">
        <v>29</v>
      </c>
      <c r="C275" s="5">
        <v>33</v>
      </c>
      <c r="G275" s="7">
        <v>6</v>
      </c>
      <c r="H275" s="5">
        <v>29</v>
      </c>
      <c r="M275" s="7">
        <v>276</v>
      </c>
      <c r="N275" s="5">
        <v>14</v>
      </c>
    </row>
    <row r="276" spans="2:14">
      <c r="B276" s="7">
        <v>29</v>
      </c>
      <c r="C276" s="5">
        <v>8</v>
      </c>
      <c r="G276" s="7">
        <v>11</v>
      </c>
      <c r="H276" s="5">
        <v>33</v>
      </c>
      <c r="M276" s="7">
        <v>6</v>
      </c>
      <c r="N276" s="5">
        <v>1</v>
      </c>
    </row>
    <row r="277" spans="2:14">
      <c r="B277" s="7">
        <v>23</v>
      </c>
      <c r="C277" s="5">
        <v>41</v>
      </c>
      <c r="G277" s="7">
        <v>4</v>
      </c>
      <c r="H277" s="5">
        <v>37</v>
      </c>
      <c r="M277" s="7">
        <v>161</v>
      </c>
      <c r="N277" s="5">
        <v>18</v>
      </c>
    </row>
    <row r="278" spans="2:14">
      <c r="B278" s="7">
        <v>126</v>
      </c>
      <c r="C278" s="5">
        <v>37</v>
      </c>
      <c r="G278" s="7">
        <v>6</v>
      </c>
      <c r="H278" s="5">
        <v>9</v>
      </c>
      <c r="M278" s="7">
        <v>24</v>
      </c>
      <c r="N278" s="5">
        <v>46</v>
      </c>
    </row>
    <row r="279" spans="2:14">
      <c r="B279" s="7">
        <v>2550</v>
      </c>
      <c r="C279" s="5">
        <v>6</v>
      </c>
      <c r="G279" s="7">
        <v>6</v>
      </c>
      <c r="H279" s="5">
        <v>7</v>
      </c>
      <c r="M279" s="7">
        <v>24</v>
      </c>
      <c r="N279" s="5">
        <v>12</v>
      </c>
    </row>
    <row r="280" spans="2:14">
      <c r="B280" s="7">
        <v>2550</v>
      </c>
      <c r="C280" s="5">
        <v>6</v>
      </c>
      <c r="G280" s="7">
        <v>11</v>
      </c>
      <c r="H280" s="5">
        <v>8</v>
      </c>
      <c r="M280" s="7">
        <v>417</v>
      </c>
      <c r="N280" s="5">
        <v>1</v>
      </c>
    </row>
    <row r="281" spans="2:14">
      <c r="B281" s="7">
        <v>126</v>
      </c>
      <c r="C281" s="5">
        <v>9</v>
      </c>
      <c r="G281" s="7">
        <v>4</v>
      </c>
      <c r="H281" s="5">
        <v>9</v>
      </c>
      <c r="M281" s="7">
        <v>29</v>
      </c>
      <c r="N281" s="5">
        <v>3</v>
      </c>
    </row>
    <row r="282" spans="2:14">
      <c r="B282" s="7">
        <v>2550</v>
      </c>
      <c r="C282" s="5">
        <v>2</v>
      </c>
      <c r="G282" s="7">
        <v>6</v>
      </c>
      <c r="H282" s="5">
        <v>41</v>
      </c>
      <c r="M282" s="7">
        <v>29</v>
      </c>
      <c r="N282" s="5">
        <v>1</v>
      </c>
    </row>
    <row r="283" spans="2:14">
      <c r="B283" s="7">
        <v>126</v>
      </c>
      <c r="C283" s="5">
        <v>2</v>
      </c>
      <c r="G283" s="7">
        <v>4</v>
      </c>
      <c r="H283" s="5">
        <v>37</v>
      </c>
      <c r="M283" s="7">
        <v>2</v>
      </c>
      <c r="N283" s="5">
        <v>16</v>
      </c>
    </row>
    <row r="284" spans="2:14">
      <c r="B284" s="7">
        <v>56</v>
      </c>
      <c r="C284" s="5">
        <v>6</v>
      </c>
      <c r="G284" s="7">
        <v>4</v>
      </c>
      <c r="H284" s="5">
        <v>48</v>
      </c>
      <c r="M284" s="7">
        <v>228</v>
      </c>
      <c r="N284" s="5">
        <v>65</v>
      </c>
    </row>
    <row r="285" spans="2:14">
      <c r="B285" s="7">
        <v>126</v>
      </c>
      <c r="C285" s="5">
        <v>1</v>
      </c>
      <c r="G285" s="7">
        <v>6</v>
      </c>
      <c r="H285" s="5">
        <v>10</v>
      </c>
      <c r="M285" s="7">
        <v>2</v>
      </c>
      <c r="N285" s="5">
        <v>4</v>
      </c>
    </row>
    <row r="286" spans="2:14">
      <c r="B286" s="7">
        <v>301</v>
      </c>
      <c r="C286" s="5">
        <v>14</v>
      </c>
      <c r="G286" s="7">
        <v>4</v>
      </c>
      <c r="H286" s="5">
        <v>9</v>
      </c>
      <c r="M286" s="7">
        <v>228</v>
      </c>
      <c r="N286" s="5">
        <v>16</v>
      </c>
    </row>
    <row r="287" spans="2:14">
      <c r="B287" s="7">
        <v>86</v>
      </c>
      <c r="C287" s="5">
        <v>20</v>
      </c>
      <c r="G287" s="7">
        <v>4</v>
      </c>
      <c r="H287" s="5">
        <v>12</v>
      </c>
      <c r="M287" s="7">
        <v>128</v>
      </c>
      <c r="N287" s="5">
        <v>10</v>
      </c>
    </row>
    <row r="288" spans="2:14">
      <c r="B288" s="7">
        <v>301</v>
      </c>
      <c r="C288" s="5">
        <v>4</v>
      </c>
      <c r="G288" s="7">
        <v>5</v>
      </c>
      <c r="H288" s="5">
        <v>39</v>
      </c>
      <c r="M288" s="7">
        <v>79</v>
      </c>
      <c r="N288" s="5">
        <v>64</v>
      </c>
    </row>
    <row r="289" spans="2:14">
      <c r="B289" s="7">
        <v>86</v>
      </c>
      <c r="C289" s="5">
        <v>5</v>
      </c>
      <c r="G289" s="7">
        <v>5</v>
      </c>
      <c r="H289" s="5">
        <v>10</v>
      </c>
      <c r="M289" s="7">
        <v>128</v>
      </c>
      <c r="N289" s="5">
        <v>3</v>
      </c>
    </row>
    <row r="290" spans="2:14">
      <c r="B290" s="7">
        <v>200</v>
      </c>
      <c r="C290" s="5">
        <v>20</v>
      </c>
      <c r="G290" s="7">
        <v>35</v>
      </c>
      <c r="H290" s="5">
        <v>50</v>
      </c>
      <c r="M290" s="7">
        <v>79</v>
      </c>
      <c r="N290" s="5">
        <v>16</v>
      </c>
    </row>
    <row r="291" spans="2:14">
      <c r="B291" s="7">
        <v>200</v>
      </c>
      <c r="C291" s="5">
        <v>5</v>
      </c>
      <c r="G291" s="7">
        <v>35</v>
      </c>
      <c r="H291" s="5">
        <v>13</v>
      </c>
      <c r="M291" s="7">
        <v>26</v>
      </c>
      <c r="N291" s="5">
        <v>70</v>
      </c>
    </row>
    <row r="292" spans="2:14">
      <c r="B292" s="7">
        <v>5</v>
      </c>
      <c r="C292" s="5">
        <v>50</v>
      </c>
      <c r="G292" s="7">
        <v>21</v>
      </c>
      <c r="H292" s="5">
        <v>19</v>
      </c>
      <c r="M292" s="7">
        <v>26</v>
      </c>
      <c r="N292" s="5">
        <v>17</v>
      </c>
    </row>
    <row r="293" spans="2:14">
      <c r="B293" s="7">
        <v>101</v>
      </c>
      <c r="C293" s="5">
        <v>33</v>
      </c>
      <c r="G293" s="7">
        <v>33</v>
      </c>
      <c r="H293" s="5">
        <v>30</v>
      </c>
      <c r="M293" s="7">
        <v>114</v>
      </c>
      <c r="N293" s="5">
        <v>44</v>
      </c>
    </row>
    <row r="294" spans="2:14">
      <c r="B294" s="7">
        <v>101</v>
      </c>
      <c r="C294" s="5">
        <v>8</v>
      </c>
      <c r="G294" s="7">
        <v>38</v>
      </c>
      <c r="H294" s="5">
        <v>22</v>
      </c>
      <c r="M294" s="7">
        <v>281</v>
      </c>
      <c r="N294" s="5">
        <v>61</v>
      </c>
    </row>
    <row r="295" spans="2:14">
      <c r="B295" s="7">
        <v>35</v>
      </c>
      <c r="C295" s="5">
        <v>10</v>
      </c>
      <c r="G295" s="7">
        <v>21</v>
      </c>
      <c r="H295" s="5">
        <v>5</v>
      </c>
      <c r="M295" s="7">
        <v>101</v>
      </c>
      <c r="N295" s="5">
        <v>1</v>
      </c>
    </row>
    <row r="296" spans="2:14">
      <c r="B296" s="7">
        <v>301</v>
      </c>
      <c r="C296" s="5">
        <v>38</v>
      </c>
      <c r="G296" s="7">
        <v>33</v>
      </c>
      <c r="H296" s="5">
        <v>8</v>
      </c>
      <c r="M296" s="7">
        <v>218</v>
      </c>
      <c r="N296" s="5">
        <v>29</v>
      </c>
    </row>
    <row r="297" spans="2:14">
      <c r="B297" s="7">
        <v>301</v>
      </c>
      <c r="C297" s="5">
        <v>10</v>
      </c>
      <c r="G297" s="7">
        <v>138</v>
      </c>
      <c r="H297" s="5">
        <v>17</v>
      </c>
      <c r="M297" s="7">
        <v>218</v>
      </c>
      <c r="N297" s="5">
        <v>7</v>
      </c>
    </row>
    <row r="298" spans="2:14">
      <c r="B298" s="7">
        <v>126</v>
      </c>
      <c r="C298" s="5">
        <v>28</v>
      </c>
      <c r="G298" s="7">
        <v>3</v>
      </c>
      <c r="H298" s="5">
        <v>1</v>
      </c>
      <c r="M298" s="7">
        <v>131</v>
      </c>
      <c r="N298" s="5">
        <v>18</v>
      </c>
    </row>
    <row r="299" spans="2:14">
      <c r="B299" s="7">
        <v>101</v>
      </c>
      <c r="C299" s="5">
        <v>29</v>
      </c>
      <c r="G299" s="7">
        <v>138</v>
      </c>
      <c r="H299" s="5">
        <v>4</v>
      </c>
      <c r="M299" s="7">
        <v>151</v>
      </c>
      <c r="N299" s="5">
        <v>49</v>
      </c>
    </row>
    <row r="300" spans="2:14">
      <c r="B300" s="7">
        <v>126</v>
      </c>
      <c r="C300" s="5">
        <v>7</v>
      </c>
      <c r="G300" s="7">
        <v>49</v>
      </c>
      <c r="H300" s="5">
        <v>3</v>
      </c>
      <c r="M300" s="7">
        <v>262</v>
      </c>
      <c r="N300" s="5">
        <v>38</v>
      </c>
    </row>
    <row r="301" spans="2:14">
      <c r="B301" s="7">
        <v>66</v>
      </c>
      <c r="C301" s="5">
        <v>34</v>
      </c>
      <c r="G301" s="7">
        <v>3</v>
      </c>
      <c r="H301" s="5">
        <v>1</v>
      </c>
      <c r="M301" s="7">
        <v>218</v>
      </c>
      <c r="N301" s="5">
        <v>46</v>
      </c>
    </row>
    <row r="302" spans="2:14">
      <c r="B302" s="7">
        <v>196</v>
      </c>
      <c r="C302" s="5">
        <v>24</v>
      </c>
      <c r="G302" s="7">
        <v>81</v>
      </c>
      <c r="H302" s="5">
        <v>31</v>
      </c>
      <c r="M302" s="7">
        <v>151</v>
      </c>
      <c r="N302" s="5">
        <v>12</v>
      </c>
    </row>
    <row r="303" spans="2:14">
      <c r="B303" s="7">
        <v>66</v>
      </c>
      <c r="C303" s="5">
        <v>9</v>
      </c>
      <c r="G303" s="7">
        <v>10</v>
      </c>
      <c r="H303" s="5">
        <v>31</v>
      </c>
      <c r="M303" s="7">
        <v>262</v>
      </c>
      <c r="N303" s="5">
        <v>9</v>
      </c>
    </row>
    <row r="304" spans="2:14">
      <c r="B304" s="7">
        <v>196</v>
      </c>
      <c r="C304" s="5">
        <v>6</v>
      </c>
      <c r="G304" s="7">
        <v>81</v>
      </c>
      <c r="H304" s="5">
        <v>8</v>
      </c>
      <c r="M304" s="7">
        <v>218</v>
      </c>
      <c r="N304" s="5">
        <v>12</v>
      </c>
    </row>
    <row r="305" spans="2:14">
      <c r="B305" s="7">
        <v>126</v>
      </c>
      <c r="C305" s="5">
        <v>28</v>
      </c>
      <c r="G305" s="7">
        <v>5</v>
      </c>
      <c r="H305" s="5">
        <v>22</v>
      </c>
      <c r="M305" s="7">
        <v>349</v>
      </c>
      <c r="N305" s="5">
        <v>58</v>
      </c>
    </row>
    <row r="306" spans="2:14">
      <c r="B306" s="7">
        <v>30</v>
      </c>
      <c r="C306" s="5">
        <v>62</v>
      </c>
      <c r="G306" s="7">
        <v>7</v>
      </c>
      <c r="H306" s="5">
        <v>20</v>
      </c>
      <c r="M306" s="7">
        <v>349</v>
      </c>
      <c r="N306" s="5">
        <v>15</v>
      </c>
    </row>
    <row r="307" spans="2:14">
      <c r="B307" s="7">
        <v>66</v>
      </c>
      <c r="C307" s="5">
        <v>61</v>
      </c>
      <c r="G307" s="7">
        <v>55</v>
      </c>
      <c r="H307" s="5">
        <v>15</v>
      </c>
      <c r="M307" s="7">
        <v>14</v>
      </c>
      <c r="N307" s="5">
        <v>73</v>
      </c>
    </row>
    <row r="308" spans="2:14">
      <c r="B308" s="7">
        <v>206</v>
      </c>
      <c r="C308" s="5">
        <v>9</v>
      </c>
      <c r="G308" s="7">
        <v>5</v>
      </c>
      <c r="H308" s="5">
        <v>6</v>
      </c>
      <c r="M308" s="7">
        <v>14</v>
      </c>
      <c r="N308" s="5">
        <v>18</v>
      </c>
    </row>
    <row r="309" spans="2:14">
      <c r="B309" s="7">
        <v>66</v>
      </c>
      <c r="C309" s="5">
        <v>15</v>
      </c>
      <c r="G309" s="7">
        <v>41</v>
      </c>
      <c r="H309" s="5">
        <v>6</v>
      </c>
      <c r="M309" s="7">
        <v>91</v>
      </c>
      <c r="N309" s="5">
        <v>61</v>
      </c>
    </row>
    <row r="310" spans="2:14">
      <c r="B310" s="7">
        <v>56</v>
      </c>
      <c r="C310" s="5">
        <v>15</v>
      </c>
      <c r="G310" s="7">
        <v>7</v>
      </c>
      <c r="H310" s="5">
        <v>5</v>
      </c>
      <c r="M310" s="7">
        <v>91</v>
      </c>
      <c r="N310" s="5">
        <v>15</v>
      </c>
    </row>
    <row r="311" spans="2:14">
      <c r="B311" s="7">
        <v>56</v>
      </c>
      <c r="C311" s="5">
        <v>4</v>
      </c>
      <c r="G311" s="7">
        <v>4</v>
      </c>
      <c r="H311" s="5">
        <v>2</v>
      </c>
      <c r="M311" s="7">
        <v>16</v>
      </c>
      <c r="N311" s="5">
        <v>48</v>
      </c>
    </row>
    <row r="312" spans="2:14">
      <c r="B312" s="7">
        <v>36</v>
      </c>
      <c r="C312" s="5">
        <v>38</v>
      </c>
      <c r="G312" s="7">
        <v>55</v>
      </c>
      <c r="H312" s="5">
        <v>4</v>
      </c>
      <c r="M312" s="7">
        <v>121</v>
      </c>
      <c r="N312" s="5">
        <v>15</v>
      </c>
    </row>
    <row r="313" spans="2:14">
      <c r="B313" s="7">
        <v>16</v>
      </c>
      <c r="C313" s="5">
        <v>28</v>
      </c>
      <c r="G313" s="7">
        <v>295</v>
      </c>
      <c r="H313" s="5">
        <v>39</v>
      </c>
      <c r="M313" s="7">
        <v>16</v>
      </c>
      <c r="N313" s="5">
        <v>12</v>
      </c>
    </row>
    <row r="314" spans="2:14">
      <c r="B314" s="7">
        <v>66</v>
      </c>
      <c r="C314" s="5">
        <v>62</v>
      </c>
      <c r="G314" s="7">
        <v>121</v>
      </c>
      <c r="H314" s="5">
        <v>18</v>
      </c>
      <c r="M314" s="7">
        <v>179</v>
      </c>
      <c r="N314" s="5">
        <v>8</v>
      </c>
    </row>
    <row r="315" spans="2:14">
      <c r="B315" s="7">
        <v>301</v>
      </c>
      <c r="C315" s="5">
        <v>7</v>
      </c>
      <c r="G315" s="7">
        <v>31</v>
      </c>
      <c r="H315" s="5">
        <v>46</v>
      </c>
      <c r="M315" s="7">
        <v>31</v>
      </c>
      <c r="N315" s="5">
        <v>63</v>
      </c>
    </row>
    <row r="316" spans="2:14">
      <c r="B316" s="7">
        <v>36</v>
      </c>
      <c r="C316" s="5">
        <v>9</v>
      </c>
      <c r="G316" s="7">
        <v>121</v>
      </c>
      <c r="H316" s="5">
        <v>5</v>
      </c>
      <c r="M316" s="7">
        <v>260</v>
      </c>
      <c r="N316" s="5">
        <v>69</v>
      </c>
    </row>
    <row r="317" spans="2:14">
      <c r="B317" s="7">
        <v>16</v>
      </c>
      <c r="C317" s="5">
        <v>7</v>
      </c>
      <c r="G317" s="7">
        <v>11</v>
      </c>
      <c r="H317" s="5">
        <v>37</v>
      </c>
      <c r="M317" s="7">
        <v>146</v>
      </c>
      <c r="N317" s="5">
        <v>35</v>
      </c>
    </row>
    <row r="318" spans="2:14">
      <c r="B318" s="7">
        <v>301</v>
      </c>
      <c r="C318" s="5">
        <v>2</v>
      </c>
      <c r="G318" s="7">
        <v>41</v>
      </c>
      <c r="H318" s="5">
        <v>8</v>
      </c>
      <c r="M318" s="7">
        <v>31</v>
      </c>
      <c r="N318" s="5">
        <v>16</v>
      </c>
    </row>
    <row r="319" spans="2:14">
      <c r="B319" s="7">
        <v>301</v>
      </c>
      <c r="C319" s="5">
        <v>1</v>
      </c>
      <c r="G319" s="7">
        <v>11</v>
      </c>
      <c r="H319" s="5">
        <v>9</v>
      </c>
      <c r="M319" s="7">
        <v>260</v>
      </c>
      <c r="N319" s="5">
        <v>17</v>
      </c>
    </row>
    <row r="320" spans="2:14">
      <c r="B320" s="7">
        <v>301</v>
      </c>
      <c r="C320" s="5">
        <v>1</v>
      </c>
      <c r="G320" s="7">
        <v>41</v>
      </c>
      <c r="H320" s="5">
        <v>2</v>
      </c>
      <c r="M320" s="7">
        <v>146</v>
      </c>
      <c r="N320" s="5">
        <v>9</v>
      </c>
    </row>
    <row r="321" spans="2:14">
      <c r="B321" s="7">
        <v>6</v>
      </c>
      <c r="C321" s="5">
        <v>59</v>
      </c>
      <c r="G321" s="7">
        <v>4</v>
      </c>
      <c r="H321" s="5">
        <v>3</v>
      </c>
      <c r="M321" s="7">
        <v>219</v>
      </c>
      <c r="N321" s="5">
        <v>17</v>
      </c>
    </row>
    <row r="322" spans="2:14">
      <c r="B322" s="7">
        <v>6</v>
      </c>
      <c r="C322" s="5">
        <v>15</v>
      </c>
      <c r="G322" s="7">
        <v>4</v>
      </c>
      <c r="H322" s="5">
        <v>1</v>
      </c>
      <c r="M322" s="7">
        <v>219</v>
      </c>
      <c r="N322" s="5">
        <v>4</v>
      </c>
    </row>
    <row r="323" spans="2:14">
      <c r="B323" s="7">
        <v>66</v>
      </c>
      <c r="C323" s="5">
        <v>8</v>
      </c>
      <c r="G323" s="7">
        <v>10</v>
      </c>
      <c r="H323" s="5">
        <v>1</v>
      </c>
      <c r="M323" s="7">
        <v>285</v>
      </c>
      <c r="N323" s="5">
        <v>11</v>
      </c>
    </row>
    <row r="324" spans="2:14">
      <c r="B324" s="7">
        <v>6</v>
      </c>
      <c r="C324" s="5">
        <v>71</v>
      </c>
      <c r="G324" s="7">
        <v>10</v>
      </c>
      <c r="H324" s="5">
        <v>1</v>
      </c>
      <c r="M324" s="7">
        <v>285</v>
      </c>
      <c r="N324" s="5">
        <v>3</v>
      </c>
    </row>
    <row r="325" spans="2:14">
      <c r="B325" s="7">
        <v>6</v>
      </c>
      <c r="C325" s="5">
        <v>18</v>
      </c>
      <c r="G325" s="7">
        <v>10</v>
      </c>
      <c r="H325" s="5">
        <v>45</v>
      </c>
      <c r="M325" s="7">
        <v>5</v>
      </c>
      <c r="N325" s="5">
        <v>24</v>
      </c>
    </row>
    <row r="326" spans="2:14">
      <c r="B326" s="7">
        <v>56</v>
      </c>
      <c r="C326" s="5">
        <v>19</v>
      </c>
      <c r="G326" s="7">
        <v>11</v>
      </c>
      <c r="H326" s="5">
        <v>44</v>
      </c>
      <c r="M326" s="7">
        <v>105</v>
      </c>
      <c r="N326" s="5">
        <v>38</v>
      </c>
    </row>
    <row r="327" spans="2:14">
      <c r="B327" s="7">
        <v>6</v>
      </c>
      <c r="C327" s="5">
        <v>45</v>
      </c>
      <c r="G327" s="7">
        <v>20</v>
      </c>
      <c r="H327" s="5">
        <v>9</v>
      </c>
      <c r="M327" s="7">
        <v>32</v>
      </c>
      <c r="N327" s="5">
        <v>71</v>
      </c>
    </row>
    <row r="328" spans="2:14">
      <c r="B328" s="7">
        <v>6</v>
      </c>
      <c r="C328" s="5">
        <v>11</v>
      </c>
      <c r="G328" s="7">
        <v>10</v>
      </c>
      <c r="H328" s="5">
        <v>11</v>
      </c>
      <c r="M328" s="7">
        <v>131</v>
      </c>
      <c r="N328" s="5">
        <v>54</v>
      </c>
    </row>
    <row r="329" spans="2:14">
      <c r="B329" s="7">
        <v>56</v>
      </c>
      <c r="C329" s="5">
        <v>48</v>
      </c>
      <c r="G329" s="7">
        <v>3</v>
      </c>
      <c r="H329" s="5">
        <v>7</v>
      </c>
      <c r="M329" s="7">
        <v>105</v>
      </c>
      <c r="N329" s="5">
        <v>9</v>
      </c>
    </row>
    <row r="330" spans="2:14">
      <c r="B330" s="7">
        <v>30</v>
      </c>
      <c r="C330" s="5">
        <v>41</v>
      </c>
      <c r="G330" s="7">
        <v>11</v>
      </c>
      <c r="H330" s="5">
        <v>11</v>
      </c>
      <c r="M330" s="7">
        <v>32</v>
      </c>
      <c r="N330" s="5">
        <v>18</v>
      </c>
    </row>
    <row r="331" spans="2:14">
      <c r="B331" s="7">
        <v>56</v>
      </c>
      <c r="C331" s="5">
        <v>12</v>
      </c>
      <c r="G331" s="7">
        <v>6</v>
      </c>
      <c r="H331" s="5">
        <v>16</v>
      </c>
      <c r="M331" s="7">
        <v>131</v>
      </c>
      <c r="N331" s="5">
        <v>14</v>
      </c>
    </row>
    <row r="332" spans="2:14">
      <c r="B332" s="7">
        <v>30</v>
      </c>
      <c r="C332" s="5">
        <v>10</v>
      </c>
      <c r="G332" s="7">
        <v>61</v>
      </c>
      <c r="H332" s="5">
        <v>26</v>
      </c>
      <c r="M332" s="7">
        <v>210</v>
      </c>
      <c r="N332" s="5">
        <v>62</v>
      </c>
    </row>
    <row r="333" spans="2:14">
      <c r="B333" s="7">
        <v>96</v>
      </c>
      <c r="C333" s="5">
        <v>51</v>
      </c>
      <c r="G333" s="7">
        <v>6</v>
      </c>
      <c r="H333" s="5">
        <v>4</v>
      </c>
      <c r="M333" s="7">
        <v>194</v>
      </c>
      <c r="N333" s="5">
        <v>32</v>
      </c>
    </row>
    <row r="334" spans="2:14">
      <c r="B334" s="7">
        <v>5</v>
      </c>
      <c r="C334" s="5">
        <v>17</v>
      </c>
      <c r="G334" s="7">
        <v>61</v>
      </c>
      <c r="H334" s="5">
        <v>7</v>
      </c>
      <c r="M334" s="7">
        <v>71</v>
      </c>
      <c r="N334" s="5">
        <v>15</v>
      </c>
    </row>
    <row r="335" spans="2:14">
      <c r="B335" s="7">
        <v>96</v>
      </c>
      <c r="C335" s="5">
        <v>13</v>
      </c>
      <c r="G335" s="7">
        <v>9</v>
      </c>
      <c r="H335" s="5">
        <v>33</v>
      </c>
      <c r="M335" s="7">
        <v>351</v>
      </c>
      <c r="N335" s="5">
        <v>23</v>
      </c>
    </row>
    <row r="336" spans="2:14">
      <c r="B336" s="7">
        <v>31</v>
      </c>
      <c r="C336" s="5">
        <v>44</v>
      </c>
      <c r="G336" s="7">
        <v>162</v>
      </c>
      <c r="H336" s="5">
        <v>15</v>
      </c>
      <c r="M336" s="7">
        <v>71</v>
      </c>
      <c r="N336" s="5">
        <v>4</v>
      </c>
    </row>
    <row r="337" spans="2:14">
      <c r="B337" s="7">
        <v>8</v>
      </c>
      <c r="C337" s="5">
        <v>12</v>
      </c>
      <c r="G337" s="7">
        <v>162</v>
      </c>
      <c r="H337" s="5">
        <v>4</v>
      </c>
      <c r="M337" s="7">
        <v>351</v>
      </c>
      <c r="N337" s="5">
        <v>6</v>
      </c>
    </row>
    <row r="338" spans="2:14">
      <c r="B338" s="7">
        <v>74</v>
      </c>
      <c r="C338" s="5">
        <v>17</v>
      </c>
      <c r="G338" s="7">
        <v>3</v>
      </c>
      <c r="H338" s="5">
        <v>21</v>
      </c>
      <c r="M338" s="7">
        <v>11</v>
      </c>
      <c r="N338" s="5">
        <v>63</v>
      </c>
    </row>
    <row r="339" spans="2:14">
      <c r="B339" s="7">
        <v>31</v>
      </c>
      <c r="C339" s="5">
        <v>11</v>
      </c>
      <c r="G339" s="7">
        <v>8</v>
      </c>
      <c r="H339" s="5">
        <v>9</v>
      </c>
      <c r="M339" s="7">
        <v>8</v>
      </c>
      <c r="N339" s="5">
        <v>17</v>
      </c>
    </row>
    <row r="340" spans="2:14">
      <c r="B340" s="7">
        <v>74</v>
      </c>
      <c r="C340" s="5">
        <v>68</v>
      </c>
      <c r="G340" s="7">
        <v>5</v>
      </c>
      <c r="H340" s="5">
        <v>36</v>
      </c>
      <c r="M340" s="7">
        <v>131</v>
      </c>
      <c r="N340" s="5">
        <v>36</v>
      </c>
    </row>
    <row r="341" spans="2:14">
      <c r="B341" s="7">
        <v>21</v>
      </c>
      <c r="C341" s="5">
        <v>55</v>
      </c>
      <c r="G341" s="7">
        <v>23</v>
      </c>
      <c r="H341" s="5">
        <v>25</v>
      </c>
      <c r="M341" s="7">
        <v>52</v>
      </c>
      <c r="N341" s="5">
        <v>63</v>
      </c>
    </row>
    <row r="342" spans="2:14">
      <c r="B342" s="7">
        <v>74</v>
      </c>
      <c r="C342" s="5">
        <v>17</v>
      </c>
      <c r="G342" s="7">
        <v>5</v>
      </c>
      <c r="H342" s="5">
        <v>9</v>
      </c>
      <c r="M342" s="7">
        <v>7</v>
      </c>
      <c r="N342" s="5">
        <v>9</v>
      </c>
    </row>
    <row r="343" spans="2:14">
      <c r="B343" s="7">
        <v>21</v>
      </c>
      <c r="C343" s="5">
        <v>14</v>
      </c>
      <c r="G343" s="7">
        <v>23</v>
      </c>
      <c r="H343" s="5">
        <v>6</v>
      </c>
      <c r="M343" s="7">
        <v>11</v>
      </c>
      <c r="N343" s="5">
        <v>16</v>
      </c>
    </row>
    <row r="344" spans="2:14">
      <c r="B344" s="7">
        <v>66</v>
      </c>
      <c r="C344" s="5">
        <v>57</v>
      </c>
      <c r="G344" s="7">
        <v>9</v>
      </c>
      <c r="H344" s="5">
        <v>36</v>
      </c>
      <c r="M344" s="7">
        <v>8</v>
      </c>
      <c r="N344" s="5">
        <v>4</v>
      </c>
    </row>
    <row r="345" spans="2:14">
      <c r="B345" s="7">
        <v>66</v>
      </c>
      <c r="C345" s="5">
        <v>14</v>
      </c>
      <c r="G345" s="7">
        <v>193</v>
      </c>
      <c r="H345" s="5">
        <v>18</v>
      </c>
      <c r="M345" s="7">
        <v>131</v>
      </c>
      <c r="N345" s="5">
        <v>9</v>
      </c>
    </row>
    <row r="346" spans="2:14">
      <c r="B346" s="7">
        <v>66</v>
      </c>
      <c r="C346" s="5">
        <v>8</v>
      </c>
      <c r="G346" s="7">
        <v>9</v>
      </c>
      <c r="H346" s="5">
        <v>9</v>
      </c>
      <c r="M346" s="7">
        <v>52</v>
      </c>
      <c r="N346" s="5">
        <v>16</v>
      </c>
    </row>
    <row r="347" spans="2:14">
      <c r="B347" s="7">
        <v>56</v>
      </c>
      <c r="C347" s="5">
        <v>38</v>
      </c>
      <c r="G347" s="7">
        <v>193</v>
      </c>
      <c r="H347" s="5">
        <v>5</v>
      </c>
      <c r="M347" s="7">
        <v>281</v>
      </c>
      <c r="N347" s="5">
        <v>54</v>
      </c>
    </row>
    <row r="348" spans="2:14">
      <c r="B348" s="7">
        <v>13</v>
      </c>
      <c r="C348" s="5">
        <v>71</v>
      </c>
      <c r="G348" s="7">
        <v>4</v>
      </c>
      <c r="H348" s="5">
        <v>31</v>
      </c>
      <c r="M348" s="7">
        <v>281</v>
      </c>
      <c r="N348" s="5">
        <v>14</v>
      </c>
    </row>
    <row r="349" spans="2:14">
      <c r="B349" s="7">
        <v>56</v>
      </c>
      <c r="C349" s="5">
        <v>9</v>
      </c>
      <c r="G349" s="7">
        <v>6</v>
      </c>
      <c r="H349" s="5">
        <v>19</v>
      </c>
      <c r="M349" s="7">
        <v>348</v>
      </c>
      <c r="N349" s="5">
        <v>6</v>
      </c>
    </row>
    <row r="350" spans="2:14">
      <c r="B350" s="7">
        <v>13</v>
      </c>
      <c r="C350" s="5">
        <v>18</v>
      </c>
      <c r="G350" s="7">
        <v>4</v>
      </c>
      <c r="H350" s="5">
        <v>3</v>
      </c>
      <c r="M350" s="7">
        <v>25</v>
      </c>
      <c r="N350" s="5">
        <v>2</v>
      </c>
    </row>
    <row r="351" spans="2:14">
      <c r="B351" s="7">
        <v>116</v>
      </c>
      <c r="C351" s="5">
        <v>22</v>
      </c>
      <c r="G351" s="7">
        <v>6</v>
      </c>
      <c r="H351" s="5">
        <v>5</v>
      </c>
      <c r="M351" s="7">
        <v>348</v>
      </c>
      <c r="N351" s="5">
        <v>2</v>
      </c>
    </row>
    <row r="352" spans="2:14">
      <c r="B352" s="7">
        <v>20</v>
      </c>
      <c r="C352" s="5">
        <v>28</v>
      </c>
      <c r="G352" s="7">
        <v>4</v>
      </c>
      <c r="H352" s="5">
        <v>1</v>
      </c>
      <c r="M352" s="7">
        <v>25</v>
      </c>
      <c r="N352" s="5">
        <v>1</v>
      </c>
    </row>
    <row r="353" spans="2:14">
      <c r="B353" s="7">
        <v>257</v>
      </c>
      <c r="C353" s="5">
        <v>32</v>
      </c>
      <c r="G353" s="7">
        <v>4</v>
      </c>
      <c r="H353" s="5">
        <v>24</v>
      </c>
      <c r="M353" s="7">
        <v>181</v>
      </c>
      <c r="N353" s="5">
        <v>11</v>
      </c>
    </row>
    <row r="354" spans="2:14">
      <c r="B354" s="7">
        <v>116</v>
      </c>
      <c r="C354" s="5">
        <v>5</v>
      </c>
      <c r="G354" s="7">
        <v>4</v>
      </c>
      <c r="H354" s="5">
        <v>6</v>
      </c>
      <c r="M354" s="7">
        <v>181</v>
      </c>
      <c r="N354" s="5">
        <v>3</v>
      </c>
    </row>
    <row r="355" spans="2:14">
      <c r="B355" s="7">
        <v>78</v>
      </c>
      <c r="C355" s="5">
        <v>17</v>
      </c>
      <c r="G355" s="7">
        <v>2</v>
      </c>
      <c r="H355" s="5">
        <v>4</v>
      </c>
      <c r="M355" s="7">
        <v>201</v>
      </c>
      <c r="N355" s="5">
        <v>35</v>
      </c>
    </row>
    <row r="356" spans="2:14">
      <c r="B356" s="7">
        <v>81</v>
      </c>
      <c r="C356" s="5">
        <v>45</v>
      </c>
      <c r="G356" s="7">
        <v>69</v>
      </c>
      <c r="H356" s="5">
        <v>20</v>
      </c>
      <c r="M356" s="7">
        <v>201</v>
      </c>
      <c r="N356" s="5">
        <v>9</v>
      </c>
    </row>
    <row r="357" spans="2:14">
      <c r="B357" s="7">
        <v>81</v>
      </c>
      <c r="C357" s="5">
        <v>11</v>
      </c>
      <c r="G357" s="7">
        <v>69</v>
      </c>
      <c r="H357" s="5">
        <v>5</v>
      </c>
      <c r="M357" s="7">
        <v>11</v>
      </c>
      <c r="N357" s="5">
        <v>24</v>
      </c>
    </row>
    <row r="358" spans="2:14">
      <c r="B358" s="7">
        <v>8</v>
      </c>
      <c r="C358" s="5">
        <v>12</v>
      </c>
      <c r="G358" s="7">
        <v>21</v>
      </c>
      <c r="H358" s="5">
        <v>4</v>
      </c>
      <c r="M358" s="7">
        <v>8</v>
      </c>
      <c r="N358" s="5">
        <v>63</v>
      </c>
    </row>
    <row r="359" spans="2:14">
      <c r="B359" s="7">
        <v>21</v>
      </c>
      <c r="C359" s="5">
        <v>3</v>
      </c>
      <c r="G359" s="7">
        <v>3</v>
      </c>
      <c r="H359" s="5">
        <v>25</v>
      </c>
      <c r="M359" s="7">
        <v>11</v>
      </c>
      <c r="N359" s="5">
        <v>6</v>
      </c>
    </row>
    <row r="360" spans="2:14">
      <c r="B360" s="7">
        <v>18</v>
      </c>
      <c r="C360" s="5">
        <v>12</v>
      </c>
      <c r="G360" s="7">
        <v>6</v>
      </c>
      <c r="H360" s="5">
        <v>10</v>
      </c>
      <c r="M360" s="7">
        <v>131</v>
      </c>
      <c r="N360" s="5">
        <v>2</v>
      </c>
    </row>
    <row r="361" spans="2:14">
      <c r="B361" s="7">
        <v>5</v>
      </c>
      <c r="C361" s="5">
        <v>9</v>
      </c>
      <c r="G361" s="7">
        <v>79</v>
      </c>
      <c r="H361" s="5">
        <v>32</v>
      </c>
      <c r="M361" s="7">
        <v>105</v>
      </c>
      <c r="N361" s="5">
        <v>41</v>
      </c>
    </row>
    <row r="362" spans="2:14">
      <c r="B362" s="7">
        <v>21</v>
      </c>
      <c r="C362" s="5">
        <v>1</v>
      </c>
      <c r="G362" s="7">
        <v>6</v>
      </c>
      <c r="H362" s="5">
        <v>7</v>
      </c>
      <c r="M362" s="7">
        <v>71</v>
      </c>
      <c r="N362" s="5">
        <v>26</v>
      </c>
    </row>
    <row r="363" spans="2:14">
      <c r="B363" s="7">
        <v>126</v>
      </c>
      <c r="C363" s="5">
        <v>30</v>
      </c>
      <c r="G363" s="7">
        <v>6</v>
      </c>
      <c r="H363" s="5">
        <v>23</v>
      </c>
      <c r="M363" s="7">
        <v>131</v>
      </c>
      <c r="N363" s="5">
        <v>1</v>
      </c>
    </row>
    <row r="364" spans="2:14">
      <c r="B364" s="7">
        <v>126</v>
      </c>
      <c r="C364" s="5">
        <v>8</v>
      </c>
      <c r="G364" s="7">
        <v>21</v>
      </c>
      <c r="H364" s="5">
        <v>18</v>
      </c>
      <c r="M364" s="7">
        <v>105</v>
      </c>
      <c r="N364" s="5">
        <v>10</v>
      </c>
    </row>
    <row r="365" spans="2:14">
      <c r="B365" s="7">
        <v>56</v>
      </c>
      <c r="C365" s="5">
        <v>1</v>
      </c>
      <c r="G365" s="7">
        <v>3</v>
      </c>
      <c r="H365" s="5">
        <v>3</v>
      </c>
      <c r="M365" s="7">
        <v>71</v>
      </c>
      <c r="N365" s="5">
        <v>6</v>
      </c>
    </row>
    <row r="366" spans="2:14">
      <c r="B366" s="7">
        <v>21</v>
      </c>
      <c r="C366" s="5">
        <v>15</v>
      </c>
      <c r="G366" s="7">
        <v>79</v>
      </c>
      <c r="H366" s="5">
        <v>8</v>
      </c>
      <c r="M366" s="7">
        <v>101</v>
      </c>
      <c r="N366" s="5">
        <v>69</v>
      </c>
    </row>
    <row r="367" spans="2:14">
      <c r="B367" s="7">
        <v>56</v>
      </c>
      <c r="C367" s="5">
        <v>1</v>
      </c>
      <c r="G367" s="7">
        <v>6</v>
      </c>
      <c r="H367" s="5">
        <v>6</v>
      </c>
      <c r="M367" s="7">
        <v>101</v>
      </c>
      <c r="N367" s="5">
        <v>17</v>
      </c>
    </row>
    <row r="368" spans="2:14">
      <c r="B368" s="7">
        <v>24</v>
      </c>
      <c r="C368" s="5">
        <v>45</v>
      </c>
      <c r="G368" s="7">
        <v>5</v>
      </c>
      <c r="H368" s="5">
        <v>28</v>
      </c>
      <c r="M368" s="7">
        <v>8</v>
      </c>
      <c r="N368" s="5">
        <v>13</v>
      </c>
    </row>
    <row r="369" spans="2:14">
      <c r="B369" s="7">
        <v>21</v>
      </c>
      <c r="C369" s="5">
        <v>5</v>
      </c>
      <c r="G369" s="7">
        <v>3</v>
      </c>
      <c r="H369" s="5">
        <v>28</v>
      </c>
      <c r="M369" s="7">
        <v>349</v>
      </c>
      <c r="N369" s="5">
        <v>42</v>
      </c>
    </row>
    <row r="370" spans="2:14">
      <c r="B370" s="7">
        <v>24</v>
      </c>
      <c r="C370" s="5">
        <v>11</v>
      </c>
      <c r="G370" s="7">
        <v>25</v>
      </c>
      <c r="H370" s="5">
        <v>11</v>
      </c>
      <c r="M370" s="7">
        <v>64</v>
      </c>
      <c r="N370" s="5">
        <v>21</v>
      </c>
    </row>
    <row r="371" spans="2:14">
      <c r="B371" s="7">
        <v>56</v>
      </c>
      <c r="C371" s="5">
        <v>11</v>
      </c>
      <c r="G371" s="7">
        <v>12</v>
      </c>
      <c r="H371" s="5">
        <v>29</v>
      </c>
      <c r="M371" s="7">
        <v>349</v>
      </c>
      <c r="N371" s="5">
        <v>11</v>
      </c>
    </row>
    <row r="372" spans="2:14">
      <c r="B372" s="7">
        <v>56</v>
      </c>
      <c r="C372" s="5">
        <v>3</v>
      </c>
      <c r="G372" s="7">
        <v>5</v>
      </c>
      <c r="H372" s="5">
        <v>7</v>
      </c>
      <c r="M372" s="7">
        <v>64</v>
      </c>
      <c r="N372" s="5">
        <v>5</v>
      </c>
    </row>
    <row r="373" spans="2:14">
      <c r="B373" s="7">
        <v>201</v>
      </c>
      <c r="C373" s="5">
        <v>23</v>
      </c>
      <c r="G373" s="7">
        <v>25</v>
      </c>
      <c r="H373" s="5">
        <v>3</v>
      </c>
      <c r="M373" s="7">
        <v>348</v>
      </c>
      <c r="N373" s="5">
        <v>7</v>
      </c>
    </row>
    <row r="374" spans="2:14">
      <c r="B374" s="7">
        <v>10</v>
      </c>
      <c r="C374" s="5">
        <v>3</v>
      </c>
      <c r="G374" s="7">
        <v>12</v>
      </c>
      <c r="H374" s="5">
        <v>7</v>
      </c>
      <c r="M374" s="7">
        <v>348</v>
      </c>
      <c r="N374" s="5">
        <v>2</v>
      </c>
    </row>
    <row r="375" spans="2:14">
      <c r="B375" s="7">
        <v>201</v>
      </c>
      <c r="C375" s="5">
        <v>6</v>
      </c>
      <c r="G375" s="7">
        <v>3</v>
      </c>
      <c r="H375" s="5">
        <v>9</v>
      </c>
      <c r="M375" s="7">
        <v>99</v>
      </c>
      <c r="N375" s="5">
        <v>54</v>
      </c>
    </row>
    <row r="376" spans="2:14">
      <c r="B376" s="7">
        <v>126</v>
      </c>
      <c r="C376" s="5">
        <v>35</v>
      </c>
      <c r="G376" s="7">
        <v>9</v>
      </c>
      <c r="H376" s="5">
        <v>11</v>
      </c>
      <c r="M376" s="7">
        <v>101</v>
      </c>
      <c r="N376" s="5">
        <v>29</v>
      </c>
    </row>
    <row r="377" spans="2:14">
      <c r="B377" s="7">
        <v>66</v>
      </c>
      <c r="C377" s="5">
        <v>12</v>
      </c>
      <c r="G377" s="7">
        <v>3</v>
      </c>
      <c r="H377" s="5">
        <v>2</v>
      </c>
      <c r="M377" s="7">
        <v>99</v>
      </c>
      <c r="N377" s="5">
        <v>14</v>
      </c>
    </row>
    <row r="378" spans="2:14">
      <c r="B378" s="7">
        <v>126</v>
      </c>
      <c r="C378" s="5">
        <v>9</v>
      </c>
      <c r="G378" s="7">
        <v>1638</v>
      </c>
      <c r="H378" s="5">
        <v>2</v>
      </c>
      <c r="M378" s="7">
        <v>101</v>
      </c>
      <c r="N378" s="5">
        <v>7</v>
      </c>
    </row>
    <row r="379" spans="2:14">
      <c r="B379" s="7">
        <v>1000</v>
      </c>
      <c r="C379" s="5">
        <v>5</v>
      </c>
      <c r="G379" s="7">
        <v>9</v>
      </c>
      <c r="H379" s="5">
        <v>3</v>
      </c>
      <c r="M379" s="7">
        <v>151</v>
      </c>
      <c r="N379" s="5">
        <v>10</v>
      </c>
    </row>
    <row r="380" spans="2:14">
      <c r="B380" s="7">
        <v>50</v>
      </c>
      <c r="C380" s="5">
        <v>48</v>
      </c>
      <c r="G380" s="7">
        <v>13</v>
      </c>
      <c r="H380" s="5">
        <v>37</v>
      </c>
      <c r="M380" s="7">
        <v>146</v>
      </c>
      <c r="N380" s="5">
        <v>6</v>
      </c>
    </row>
    <row r="381" spans="2:14">
      <c r="B381" s="7">
        <v>116</v>
      </c>
      <c r="C381" s="5">
        <v>5</v>
      </c>
      <c r="G381" s="7">
        <v>421</v>
      </c>
      <c r="H381" s="5">
        <v>41</v>
      </c>
      <c r="M381" s="7">
        <v>151</v>
      </c>
      <c r="N381" s="5">
        <v>2</v>
      </c>
    </row>
    <row r="382" spans="2:14">
      <c r="B382" s="7">
        <v>1000</v>
      </c>
      <c r="C382" s="5">
        <v>1</v>
      </c>
      <c r="G382" s="7">
        <v>13</v>
      </c>
      <c r="H382" s="5">
        <v>9</v>
      </c>
      <c r="M382" s="7">
        <v>146</v>
      </c>
      <c r="N382" s="5">
        <v>2</v>
      </c>
    </row>
    <row r="383" spans="2:14">
      <c r="B383" s="7">
        <v>101</v>
      </c>
      <c r="C383" s="5">
        <v>13</v>
      </c>
      <c r="G383" s="7">
        <v>6</v>
      </c>
      <c r="H383" s="5">
        <v>8</v>
      </c>
      <c r="M383" s="7">
        <v>291</v>
      </c>
      <c r="N383" s="5">
        <v>17</v>
      </c>
    </row>
    <row r="384" spans="2:14">
      <c r="B384" s="7">
        <v>7</v>
      </c>
      <c r="C384" s="5">
        <v>3</v>
      </c>
      <c r="G384" s="7">
        <v>421</v>
      </c>
      <c r="H384" s="5">
        <v>10</v>
      </c>
      <c r="M384" s="7">
        <v>105</v>
      </c>
      <c r="N384" s="5">
        <v>12</v>
      </c>
    </row>
    <row r="385" spans="2:14">
      <c r="B385" s="7">
        <v>40</v>
      </c>
      <c r="C385" s="5">
        <v>21</v>
      </c>
      <c r="G385" s="7">
        <v>5</v>
      </c>
      <c r="H385" s="5">
        <v>9</v>
      </c>
      <c r="M385" s="7">
        <v>26</v>
      </c>
      <c r="N385" s="5">
        <v>24</v>
      </c>
    </row>
    <row r="386" spans="2:14">
      <c r="B386" s="7">
        <v>40</v>
      </c>
      <c r="C386" s="5">
        <v>5</v>
      </c>
      <c r="G386" s="7">
        <v>48</v>
      </c>
      <c r="H386" s="5">
        <v>18</v>
      </c>
      <c r="M386" s="7">
        <v>5</v>
      </c>
      <c r="N386" s="5">
        <v>14</v>
      </c>
    </row>
    <row r="387" spans="2:14">
      <c r="B387" s="7">
        <v>36</v>
      </c>
      <c r="C387" s="5">
        <v>11</v>
      </c>
      <c r="G387" s="7">
        <v>7</v>
      </c>
      <c r="H387" s="5">
        <v>4</v>
      </c>
      <c r="M387" s="7">
        <v>137</v>
      </c>
      <c r="N387" s="5">
        <v>10</v>
      </c>
    </row>
    <row r="388" spans="2:14">
      <c r="B388" s="7">
        <v>66</v>
      </c>
      <c r="C388" s="5">
        <v>10</v>
      </c>
      <c r="G388" s="7">
        <v>12</v>
      </c>
      <c r="H388" s="5">
        <v>27</v>
      </c>
      <c r="M388" s="7">
        <v>14</v>
      </c>
      <c r="N388" s="5">
        <v>56</v>
      </c>
    </row>
    <row r="389" spans="2:14">
      <c r="B389" s="7">
        <v>450</v>
      </c>
      <c r="C389" s="5">
        <v>18</v>
      </c>
      <c r="G389" s="7">
        <v>15</v>
      </c>
      <c r="H389" s="5">
        <v>42</v>
      </c>
      <c r="M389" s="7">
        <v>5</v>
      </c>
      <c r="N389" s="5">
        <v>4</v>
      </c>
    </row>
    <row r="390" spans="2:14">
      <c r="B390" s="7">
        <v>86</v>
      </c>
      <c r="C390" s="5">
        <v>24</v>
      </c>
      <c r="G390" s="7">
        <v>5</v>
      </c>
      <c r="H390" s="5">
        <v>2</v>
      </c>
      <c r="M390" s="7">
        <v>137</v>
      </c>
      <c r="N390" s="5">
        <v>2</v>
      </c>
    </row>
    <row r="391" spans="2:14">
      <c r="B391" s="7">
        <v>31</v>
      </c>
      <c r="C391" s="5">
        <v>44</v>
      </c>
      <c r="G391" s="7">
        <v>48</v>
      </c>
      <c r="H391" s="5">
        <v>5</v>
      </c>
      <c r="M391" s="7">
        <v>14</v>
      </c>
      <c r="N391" s="5">
        <v>14</v>
      </c>
    </row>
    <row r="392" spans="2:14">
      <c r="B392" s="7">
        <v>86</v>
      </c>
      <c r="C392" s="5">
        <v>6</v>
      </c>
      <c r="G392" s="7">
        <v>4</v>
      </c>
      <c r="H392" s="5">
        <v>1</v>
      </c>
      <c r="M392" s="7">
        <v>14</v>
      </c>
      <c r="N392" s="5">
        <v>5</v>
      </c>
    </row>
    <row r="393" spans="2:14">
      <c r="B393" s="7">
        <v>31</v>
      </c>
      <c r="C393" s="5">
        <v>11</v>
      </c>
      <c r="G393" s="7">
        <v>7</v>
      </c>
      <c r="H393" s="5">
        <v>1</v>
      </c>
      <c r="M393" s="7">
        <v>6</v>
      </c>
      <c r="N393" s="5">
        <v>52</v>
      </c>
    </row>
    <row r="394" spans="2:14">
      <c r="B394" s="7">
        <v>27</v>
      </c>
      <c r="C394" s="5">
        <v>62</v>
      </c>
      <c r="G394" s="7">
        <v>12</v>
      </c>
      <c r="H394" s="5">
        <v>7</v>
      </c>
      <c r="M394" s="7">
        <v>137</v>
      </c>
      <c r="N394" s="5">
        <v>49</v>
      </c>
    </row>
    <row r="395" spans="2:14">
      <c r="B395" s="7">
        <v>27</v>
      </c>
      <c r="C395" s="5">
        <v>15</v>
      </c>
      <c r="G395" s="7">
        <v>5</v>
      </c>
      <c r="H395" s="5" t="s">
        <v>2503</v>
      </c>
      <c r="M395" s="7">
        <v>6</v>
      </c>
      <c r="N395" s="5">
        <v>13</v>
      </c>
    </row>
    <row r="396" spans="2:14">
      <c r="B396" s="7">
        <v>40</v>
      </c>
      <c r="C396" s="5">
        <v>24</v>
      </c>
      <c r="G396" s="7">
        <v>15</v>
      </c>
      <c r="H396" s="5">
        <v>28</v>
      </c>
      <c r="M396" s="7">
        <v>261</v>
      </c>
      <c r="N396" s="5">
        <v>8</v>
      </c>
    </row>
    <row r="397" spans="2:14">
      <c r="B397" s="7">
        <v>40</v>
      </c>
      <c r="C397" s="5">
        <v>6</v>
      </c>
      <c r="G397" s="7">
        <v>12</v>
      </c>
      <c r="H397" s="5">
        <v>7</v>
      </c>
      <c r="M397" s="7">
        <v>137</v>
      </c>
      <c r="N397" s="5">
        <v>12</v>
      </c>
    </row>
    <row r="398" spans="2:14">
      <c r="B398" s="7">
        <v>152</v>
      </c>
      <c r="C398" s="5">
        <v>47</v>
      </c>
      <c r="G398" s="7">
        <v>5</v>
      </c>
      <c r="H398" s="5">
        <v>25</v>
      </c>
      <c r="M398" s="7">
        <v>237</v>
      </c>
      <c r="N398" s="5">
        <v>14</v>
      </c>
    </row>
    <row r="399" spans="2:14">
      <c r="B399" s="7">
        <v>120</v>
      </c>
      <c r="C399" s="5">
        <v>36</v>
      </c>
      <c r="G399" s="7">
        <v>10</v>
      </c>
      <c r="H399" s="5">
        <v>45</v>
      </c>
      <c r="M399" s="7">
        <v>13</v>
      </c>
      <c r="N399" s="5">
        <v>22</v>
      </c>
    </row>
    <row r="400" spans="2:14">
      <c r="B400" s="7">
        <v>20</v>
      </c>
      <c r="C400" s="5">
        <v>65</v>
      </c>
      <c r="G400" s="7">
        <v>5</v>
      </c>
      <c r="H400" s="5">
        <v>5</v>
      </c>
      <c r="M400" s="7">
        <v>13</v>
      </c>
      <c r="N400" s="5">
        <v>5</v>
      </c>
    </row>
    <row r="401" spans="2:14">
      <c r="B401" s="7">
        <v>66</v>
      </c>
      <c r="C401" s="5">
        <v>47</v>
      </c>
      <c r="G401" s="7">
        <v>12</v>
      </c>
      <c r="H401" s="5">
        <v>2</v>
      </c>
      <c r="M401" s="7">
        <v>2</v>
      </c>
      <c r="N401" s="5">
        <v>15</v>
      </c>
    </row>
    <row r="402" spans="2:14">
      <c r="B402" s="7">
        <v>126</v>
      </c>
      <c r="C402" s="5">
        <v>35</v>
      </c>
      <c r="G402" s="7">
        <v>5</v>
      </c>
      <c r="H402" s="5">
        <v>6</v>
      </c>
      <c r="M402" s="7">
        <v>101</v>
      </c>
      <c r="N402" s="5">
        <v>38</v>
      </c>
    </row>
    <row r="403" spans="2:14">
      <c r="B403" s="7">
        <v>20</v>
      </c>
      <c r="C403" s="5">
        <v>16</v>
      </c>
      <c r="G403" s="7">
        <v>10</v>
      </c>
      <c r="H403" s="5">
        <v>11</v>
      </c>
      <c r="M403" s="7">
        <v>8</v>
      </c>
      <c r="N403" s="5">
        <v>60</v>
      </c>
    </row>
    <row r="404" spans="2:14">
      <c r="B404" s="7">
        <v>66</v>
      </c>
      <c r="C404" s="5">
        <v>12</v>
      </c>
      <c r="G404" s="7">
        <v>14</v>
      </c>
      <c r="H404" s="5">
        <v>42</v>
      </c>
      <c r="M404" s="7">
        <v>123</v>
      </c>
      <c r="N404" s="5">
        <v>4</v>
      </c>
    </row>
    <row r="405" spans="2:14">
      <c r="B405" s="7">
        <v>126</v>
      </c>
      <c r="C405" s="5">
        <v>9</v>
      </c>
      <c r="G405" s="7">
        <v>90</v>
      </c>
      <c r="H405" s="5">
        <v>15</v>
      </c>
      <c r="M405" s="7">
        <v>8</v>
      </c>
      <c r="N405" s="5">
        <v>15</v>
      </c>
    </row>
    <row r="406" spans="2:14">
      <c r="B406" s="7">
        <v>66</v>
      </c>
      <c r="C406" s="5">
        <v>32</v>
      </c>
      <c r="G406" s="7">
        <v>15</v>
      </c>
      <c r="H406" s="5">
        <v>6</v>
      </c>
      <c r="M406" s="7">
        <v>2</v>
      </c>
      <c r="N406" s="5">
        <v>18</v>
      </c>
    </row>
    <row r="407" spans="2:14">
      <c r="B407" s="7">
        <v>257</v>
      </c>
      <c r="C407" s="5">
        <v>3</v>
      </c>
      <c r="G407" s="7">
        <v>14</v>
      </c>
      <c r="H407" s="5">
        <v>11</v>
      </c>
      <c r="M407" s="7">
        <v>2</v>
      </c>
      <c r="N407" s="5">
        <v>5</v>
      </c>
    </row>
    <row r="408" spans="2:14">
      <c r="B408" s="7">
        <v>21</v>
      </c>
      <c r="C408" s="5">
        <v>26</v>
      </c>
      <c r="G408" s="7">
        <v>193</v>
      </c>
      <c r="H408" s="5">
        <v>8</v>
      </c>
      <c r="M408" s="7">
        <v>123</v>
      </c>
      <c r="N408" s="5">
        <v>55</v>
      </c>
    </row>
    <row r="409" spans="2:14">
      <c r="B409" s="7">
        <v>21</v>
      </c>
      <c r="C409" s="5">
        <v>6</v>
      </c>
      <c r="G409" s="7">
        <v>90</v>
      </c>
      <c r="H409" s="5">
        <v>4</v>
      </c>
      <c r="M409" s="7">
        <v>123</v>
      </c>
      <c r="N409" s="5">
        <v>14</v>
      </c>
    </row>
    <row r="410" spans="2:14">
      <c r="B410" s="7">
        <v>201</v>
      </c>
      <c r="C410" s="5">
        <v>11</v>
      </c>
      <c r="G410" s="7">
        <v>15</v>
      </c>
      <c r="H410" s="5">
        <v>2</v>
      </c>
      <c r="M410" s="7">
        <v>281</v>
      </c>
      <c r="N410" s="5">
        <v>23</v>
      </c>
    </row>
    <row r="411" spans="2:14">
      <c r="B411" s="7">
        <v>74</v>
      </c>
      <c r="C411" s="5">
        <v>33</v>
      </c>
      <c r="G411" s="7">
        <v>6</v>
      </c>
      <c r="H411" s="5">
        <v>20</v>
      </c>
      <c r="M411" s="7">
        <v>219</v>
      </c>
      <c r="N411" s="5">
        <v>2</v>
      </c>
    </row>
    <row r="412" spans="2:14">
      <c r="B412" s="7">
        <v>36</v>
      </c>
      <c r="C412" s="5">
        <v>36</v>
      </c>
      <c r="G412" s="7">
        <v>23</v>
      </c>
      <c r="H412" s="5">
        <v>2</v>
      </c>
      <c r="M412" s="7">
        <v>47</v>
      </c>
      <c r="N412" s="5">
        <v>10</v>
      </c>
    </row>
    <row r="413" spans="2:14">
      <c r="B413" s="7">
        <v>74</v>
      </c>
      <c r="C413" s="5">
        <v>8</v>
      </c>
      <c r="G413" s="7">
        <v>4</v>
      </c>
      <c r="H413" s="5">
        <v>47</v>
      </c>
      <c r="M413" s="7">
        <v>219</v>
      </c>
      <c r="N413" s="5">
        <v>1</v>
      </c>
    </row>
    <row r="414" spans="2:14">
      <c r="B414" s="7">
        <v>36</v>
      </c>
      <c r="C414" s="5">
        <v>9</v>
      </c>
      <c r="G414" s="7">
        <v>6</v>
      </c>
      <c r="H414" s="5">
        <v>9</v>
      </c>
      <c r="M414" s="7">
        <v>161</v>
      </c>
      <c r="N414" s="5">
        <v>40</v>
      </c>
    </row>
    <row r="415" spans="2:14">
      <c r="B415" s="7">
        <v>8</v>
      </c>
      <c r="C415" s="5">
        <v>63</v>
      </c>
      <c r="G415" s="7">
        <v>12</v>
      </c>
      <c r="H415" s="5">
        <v>23</v>
      </c>
      <c r="M415" s="7">
        <v>128</v>
      </c>
      <c r="N415" s="5">
        <v>9</v>
      </c>
    </row>
    <row r="416" spans="2:14">
      <c r="B416" s="7">
        <v>31</v>
      </c>
      <c r="C416" s="5">
        <v>66</v>
      </c>
      <c r="G416" s="7">
        <v>35</v>
      </c>
      <c r="H416" s="5">
        <v>46</v>
      </c>
      <c r="M416" s="7">
        <v>161</v>
      </c>
      <c r="N416" s="5">
        <v>10</v>
      </c>
    </row>
    <row r="417" spans="2:14">
      <c r="B417" s="7">
        <v>8</v>
      </c>
      <c r="C417" s="5">
        <v>16</v>
      </c>
      <c r="G417" s="7">
        <v>6</v>
      </c>
      <c r="H417" s="5">
        <v>5</v>
      </c>
      <c r="M417" s="7">
        <v>15</v>
      </c>
      <c r="N417" s="5">
        <v>7</v>
      </c>
    </row>
    <row r="418" spans="2:14">
      <c r="B418" s="7">
        <v>31</v>
      </c>
      <c r="C418" s="5">
        <v>17</v>
      </c>
      <c r="G418" s="7">
        <v>23</v>
      </c>
      <c r="H418" s="5">
        <v>1</v>
      </c>
      <c r="M418" s="7">
        <v>424</v>
      </c>
      <c r="N418" s="5">
        <v>47</v>
      </c>
    </row>
    <row r="419" spans="2:14">
      <c r="B419" s="7">
        <v>45</v>
      </c>
      <c r="C419" s="5">
        <v>50</v>
      </c>
      <c r="G419" s="7">
        <v>4</v>
      </c>
      <c r="H419" s="5">
        <v>12</v>
      </c>
      <c r="M419" s="7">
        <v>424</v>
      </c>
      <c r="N419" s="5">
        <v>12</v>
      </c>
    </row>
    <row r="420" spans="2:14">
      <c r="B420" s="7">
        <v>121</v>
      </c>
      <c r="C420" s="5">
        <v>42</v>
      </c>
      <c r="G420" s="7">
        <v>6</v>
      </c>
      <c r="H420" s="5">
        <v>2</v>
      </c>
      <c r="M420" s="7">
        <v>6</v>
      </c>
      <c r="N420" s="5">
        <v>56</v>
      </c>
    </row>
    <row r="421" spans="2:14">
      <c r="B421" s="7">
        <v>450</v>
      </c>
      <c r="C421" s="5">
        <v>12</v>
      </c>
      <c r="G421" s="7">
        <v>19</v>
      </c>
      <c r="H421" s="5">
        <v>8</v>
      </c>
      <c r="M421" s="7">
        <v>301</v>
      </c>
      <c r="N421" s="5">
        <v>2</v>
      </c>
    </row>
    <row r="422" spans="2:14">
      <c r="B422" s="7">
        <v>2036</v>
      </c>
      <c r="C422" s="5">
        <v>1</v>
      </c>
      <c r="G422" s="7">
        <v>12</v>
      </c>
      <c r="H422" s="5">
        <v>6</v>
      </c>
      <c r="M422" s="7">
        <v>6</v>
      </c>
      <c r="N422" s="5">
        <v>14</v>
      </c>
    </row>
    <row r="423" spans="2:14">
      <c r="B423" s="7">
        <v>45</v>
      </c>
      <c r="C423" s="5">
        <v>13</v>
      </c>
      <c r="G423" s="7">
        <v>35</v>
      </c>
      <c r="H423" s="5">
        <v>12</v>
      </c>
      <c r="M423" s="7">
        <v>181</v>
      </c>
      <c r="N423" s="5">
        <v>11</v>
      </c>
    </row>
    <row r="424" spans="2:14">
      <c r="B424" s="7">
        <v>271</v>
      </c>
      <c r="C424" s="5">
        <v>59</v>
      </c>
      <c r="G424" s="7">
        <v>7</v>
      </c>
      <c r="H424" s="5">
        <v>41</v>
      </c>
      <c r="M424" s="7">
        <v>401</v>
      </c>
      <c r="N424" s="5">
        <v>79</v>
      </c>
    </row>
    <row r="425" spans="2:14">
      <c r="B425" s="7">
        <v>271</v>
      </c>
      <c r="C425" s="5">
        <v>15</v>
      </c>
      <c r="G425" s="7">
        <v>225</v>
      </c>
      <c r="H425" s="5">
        <v>20</v>
      </c>
      <c r="M425" s="7">
        <v>401</v>
      </c>
      <c r="N425" s="5">
        <v>20</v>
      </c>
    </row>
    <row r="426" spans="2:14">
      <c r="B426" s="7">
        <v>17</v>
      </c>
      <c r="C426" s="5">
        <v>3</v>
      </c>
      <c r="G426" s="7">
        <v>5</v>
      </c>
      <c r="H426" s="5">
        <v>7</v>
      </c>
      <c r="M426" s="7">
        <v>296</v>
      </c>
      <c r="N426" s="5">
        <v>79</v>
      </c>
    </row>
    <row r="427" spans="2:14">
      <c r="B427" s="7">
        <v>116</v>
      </c>
      <c r="C427" s="5">
        <v>41</v>
      </c>
      <c r="G427" s="7">
        <v>69</v>
      </c>
      <c r="H427" s="5">
        <v>7</v>
      </c>
      <c r="M427" s="7">
        <v>296</v>
      </c>
      <c r="N427" s="5">
        <v>20</v>
      </c>
    </row>
    <row r="428" spans="2:14">
      <c r="B428" s="7">
        <v>400</v>
      </c>
      <c r="C428" s="5">
        <v>6</v>
      </c>
      <c r="G428" s="7">
        <v>7</v>
      </c>
      <c r="H428" s="5">
        <v>10</v>
      </c>
      <c r="M428" s="7">
        <v>11</v>
      </c>
      <c r="N428" s="5">
        <v>43</v>
      </c>
    </row>
    <row r="429" spans="2:14">
      <c r="B429" s="7">
        <v>400</v>
      </c>
      <c r="C429" s="5">
        <v>2</v>
      </c>
      <c r="G429" s="7">
        <v>225</v>
      </c>
      <c r="H429" s="5">
        <v>5</v>
      </c>
      <c r="M429" s="7">
        <v>261</v>
      </c>
      <c r="N429" s="5">
        <v>14</v>
      </c>
    </row>
    <row r="430" spans="2:14">
      <c r="B430" s="7">
        <v>21</v>
      </c>
      <c r="C430" s="5">
        <v>26</v>
      </c>
      <c r="G430" s="7">
        <v>8</v>
      </c>
      <c r="H430" s="5">
        <v>7</v>
      </c>
      <c r="M430" s="7">
        <v>11</v>
      </c>
      <c r="N430" s="5">
        <v>11</v>
      </c>
    </row>
    <row r="431" spans="2:14">
      <c r="B431" s="7">
        <v>66</v>
      </c>
      <c r="C431" s="5">
        <v>11</v>
      </c>
      <c r="G431" s="7">
        <v>5</v>
      </c>
      <c r="H431" s="5">
        <v>2</v>
      </c>
      <c r="M431" s="7">
        <v>121</v>
      </c>
      <c r="N431" s="5">
        <v>9</v>
      </c>
    </row>
    <row r="432" spans="2:14">
      <c r="B432" s="7">
        <v>156</v>
      </c>
      <c r="C432" s="5">
        <v>49</v>
      </c>
      <c r="G432" s="7">
        <v>21</v>
      </c>
      <c r="H432" s="5">
        <v>7</v>
      </c>
      <c r="M432" s="7">
        <v>13</v>
      </c>
      <c r="N432" s="5">
        <v>88</v>
      </c>
    </row>
    <row r="433" spans="2:14">
      <c r="B433" s="7">
        <v>21</v>
      </c>
      <c r="C433" s="5">
        <v>7</v>
      </c>
      <c r="G433" s="7">
        <v>56</v>
      </c>
      <c r="H433" s="5">
        <v>31</v>
      </c>
      <c r="M433" s="7">
        <v>121</v>
      </c>
      <c r="N433" s="5">
        <v>2</v>
      </c>
    </row>
    <row r="434" spans="2:14">
      <c r="B434" s="7">
        <v>66</v>
      </c>
      <c r="C434" s="5">
        <v>3</v>
      </c>
      <c r="G434" s="7">
        <v>16</v>
      </c>
      <c r="H434" s="5">
        <v>3</v>
      </c>
      <c r="M434" s="7">
        <v>124</v>
      </c>
      <c r="N434" s="5">
        <v>7</v>
      </c>
    </row>
    <row r="435" spans="2:14">
      <c r="B435" s="7">
        <v>180</v>
      </c>
      <c r="C435" s="5">
        <v>54</v>
      </c>
      <c r="G435" s="7">
        <v>29</v>
      </c>
      <c r="H435" s="5">
        <v>26</v>
      </c>
      <c r="M435" s="7">
        <v>6</v>
      </c>
      <c r="N435" s="5">
        <v>43</v>
      </c>
    </row>
    <row r="436" spans="2:14">
      <c r="B436" s="7">
        <v>600</v>
      </c>
      <c r="C436" s="5">
        <v>46</v>
      </c>
      <c r="G436" s="7">
        <v>9</v>
      </c>
      <c r="H436" s="5">
        <v>36</v>
      </c>
      <c r="M436" s="7">
        <v>6</v>
      </c>
      <c r="N436" s="5">
        <v>11</v>
      </c>
    </row>
    <row r="437" spans="2:14">
      <c r="B437" s="7">
        <v>600</v>
      </c>
      <c r="C437" s="5">
        <v>11</v>
      </c>
      <c r="G437" s="7">
        <v>56</v>
      </c>
      <c r="H437" s="5">
        <v>8</v>
      </c>
      <c r="M437" s="7">
        <v>13</v>
      </c>
      <c r="N437" s="5">
        <v>43</v>
      </c>
    </row>
    <row r="438" spans="2:14">
      <c r="B438" s="7">
        <v>206</v>
      </c>
      <c r="C438" s="5">
        <v>40</v>
      </c>
      <c r="G438" s="7">
        <v>16</v>
      </c>
      <c r="H438" s="5">
        <v>1</v>
      </c>
      <c r="M438" s="7">
        <v>9</v>
      </c>
      <c r="N438" s="5">
        <v>22</v>
      </c>
    </row>
    <row r="439" spans="2:14">
      <c r="B439" s="7">
        <v>66</v>
      </c>
      <c r="C439" s="5">
        <v>37</v>
      </c>
      <c r="G439" s="7">
        <v>29</v>
      </c>
      <c r="H439" s="5">
        <v>7</v>
      </c>
      <c r="M439" s="7">
        <v>881</v>
      </c>
      <c r="N439" s="5">
        <v>8</v>
      </c>
    </row>
    <row r="440" spans="2:14">
      <c r="B440" s="7">
        <v>10</v>
      </c>
      <c r="C440" s="5">
        <v>42</v>
      </c>
      <c r="G440" s="7">
        <v>9</v>
      </c>
      <c r="H440" s="5">
        <v>9</v>
      </c>
      <c r="M440" s="7">
        <v>13</v>
      </c>
      <c r="N440" s="5">
        <v>11</v>
      </c>
    </row>
    <row r="441" spans="2:14">
      <c r="B441" s="7">
        <v>91</v>
      </c>
      <c r="C441" s="5">
        <v>6</v>
      </c>
      <c r="G441" s="7">
        <v>4</v>
      </c>
      <c r="H441" s="5">
        <v>48</v>
      </c>
      <c r="M441" s="7">
        <v>90</v>
      </c>
      <c r="N441" s="5">
        <v>19</v>
      </c>
    </row>
    <row r="442" spans="2:14">
      <c r="B442" s="7">
        <v>206</v>
      </c>
      <c r="C442" s="5">
        <v>10</v>
      </c>
      <c r="G442" s="7">
        <v>7</v>
      </c>
      <c r="H442" s="5">
        <v>11</v>
      </c>
      <c r="M442" s="7">
        <v>161</v>
      </c>
      <c r="N442" s="5">
        <v>2</v>
      </c>
    </row>
    <row r="443" spans="2:14">
      <c r="B443" s="7">
        <v>66</v>
      </c>
      <c r="C443" s="5">
        <v>9</v>
      </c>
      <c r="G443" s="7">
        <v>4</v>
      </c>
      <c r="H443" s="5">
        <v>12</v>
      </c>
      <c r="M443" s="7">
        <v>209</v>
      </c>
      <c r="N443" s="5">
        <v>43</v>
      </c>
    </row>
    <row r="444" spans="2:14">
      <c r="B444" s="7">
        <v>10</v>
      </c>
      <c r="C444" s="5">
        <v>11</v>
      </c>
      <c r="G444" s="7">
        <v>6</v>
      </c>
      <c r="H444" s="5">
        <v>29</v>
      </c>
      <c r="M444" s="7">
        <v>71</v>
      </c>
      <c r="N444" s="5">
        <v>31</v>
      </c>
    </row>
    <row r="445" spans="2:14">
      <c r="B445" s="7">
        <v>30</v>
      </c>
      <c r="C445" s="5">
        <v>1</v>
      </c>
      <c r="G445" s="7">
        <v>12</v>
      </c>
      <c r="H445" s="5">
        <v>18</v>
      </c>
      <c r="M445" s="7">
        <v>161</v>
      </c>
      <c r="N445" s="5">
        <v>1</v>
      </c>
    </row>
    <row r="446" spans="2:14">
      <c r="B446" s="7">
        <v>91</v>
      </c>
      <c r="C446" s="5">
        <v>2</v>
      </c>
      <c r="G446" s="7">
        <v>12</v>
      </c>
      <c r="H446" s="5">
        <v>5</v>
      </c>
      <c r="M446" s="7">
        <v>209</v>
      </c>
      <c r="N446" s="5">
        <v>11</v>
      </c>
    </row>
    <row r="447" spans="2:14">
      <c r="B447" s="7">
        <v>126</v>
      </c>
      <c r="C447" s="5">
        <v>56</v>
      </c>
      <c r="G447" s="7">
        <v>6</v>
      </c>
      <c r="H447" s="5">
        <v>41</v>
      </c>
      <c r="M447" s="7">
        <v>101</v>
      </c>
      <c r="N447" s="5">
        <v>59</v>
      </c>
    </row>
    <row r="448" spans="2:14">
      <c r="B448" s="7">
        <v>8</v>
      </c>
      <c r="C448" s="5">
        <v>41</v>
      </c>
      <c r="G448" s="7">
        <v>5</v>
      </c>
      <c r="H448" s="5">
        <v>45</v>
      </c>
      <c r="M448" s="7">
        <v>101</v>
      </c>
      <c r="N448" s="5">
        <v>15</v>
      </c>
    </row>
    <row r="449" spans="2:14">
      <c r="B449" s="7">
        <v>126</v>
      </c>
      <c r="C449" s="5">
        <v>14</v>
      </c>
      <c r="G449" s="7">
        <v>6</v>
      </c>
      <c r="H449" s="5">
        <v>10</v>
      </c>
      <c r="M449" s="7">
        <v>151</v>
      </c>
      <c r="N449" s="5">
        <v>22</v>
      </c>
    </row>
    <row r="450" spans="2:14">
      <c r="B450" s="7">
        <v>8</v>
      </c>
      <c r="C450" s="5">
        <v>10</v>
      </c>
      <c r="G450" s="7">
        <v>5</v>
      </c>
      <c r="H450" s="5">
        <v>9</v>
      </c>
      <c r="M450" s="7">
        <v>151</v>
      </c>
      <c r="N450" s="5">
        <v>5</v>
      </c>
    </row>
    <row r="451" spans="2:14">
      <c r="B451" s="7">
        <v>3500</v>
      </c>
      <c r="C451" s="5">
        <v>1</v>
      </c>
      <c r="G451" s="7">
        <v>5</v>
      </c>
      <c r="H451" s="5">
        <v>11</v>
      </c>
      <c r="M451" s="7">
        <v>151</v>
      </c>
      <c r="N451" s="5">
        <v>23</v>
      </c>
    </row>
    <row r="452" spans="2:14">
      <c r="B452" s="7">
        <v>15</v>
      </c>
      <c r="C452" s="5">
        <v>15</v>
      </c>
      <c r="G452" s="7">
        <v>11</v>
      </c>
      <c r="H452" s="5">
        <v>1</v>
      </c>
      <c r="M452" s="7">
        <v>146</v>
      </c>
      <c r="N452" s="5">
        <v>18</v>
      </c>
    </row>
    <row r="453" spans="2:14">
      <c r="B453" s="7">
        <v>86</v>
      </c>
      <c r="C453" s="5">
        <v>1</v>
      </c>
      <c r="G453" s="7">
        <v>2</v>
      </c>
      <c r="H453" s="5">
        <v>18</v>
      </c>
      <c r="M453" s="7">
        <v>2</v>
      </c>
      <c r="N453" s="5">
        <v>65</v>
      </c>
    </row>
    <row r="454" spans="2:14">
      <c r="B454" s="7">
        <v>3500</v>
      </c>
      <c r="C454" s="5">
        <v>1</v>
      </c>
      <c r="G454" s="7">
        <v>2</v>
      </c>
      <c r="H454" s="5">
        <v>5</v>
      </c>
      <c r="M454" s="7">
        <v>209</v>
      </c>
      <c r="N454" s="5">
        <v>43</v>
      </c>
    </row>
    <row r="455" spans="2:14">
      <c r="B455" s="7">
        <v>28</v>
      </c>
      <c r="C455" s="5">
        <v>26</v>
      </c>
      <c r="G455" s="7">
        <v>11</v>
      </c>
      <c r="H455" s="5">
        <v>1</v>
      </c>
      <c r="M455" s="7">
        <v>146</v>
      </c>
      <c r="N455" s="5">
        <v>5</v>
      </c>
    </row>
    <row r="456" spans="2:14">
      <c r="B456" s="7">
        <v>66</v>
      </c>
      <c r="C456" s="5">
        <v>54</v>
      </c>
      <c r="G456" s="7">
        <v>12</v>
      </c>
      <c r="H456" s="5">
        <v>23</v>
      </c>
      <c r="M456" s="7">
        <v>2</v>
      </c>
      <c r="N456" s="5">
        <v>16</v>
      </c>
    </row>
    <row r="457" spans="2:14">
      <c r="B457" s="7">
        <v>7</v>
      </c>
      <c r="C457" s="5">
        <v>11</v>
      </c>
      <c r="G457" s="7">
        <v>11</v>
      </c>
      <c r="H457" s="5">
        <v>1</v>
      </c>
      <c r="M457" s="7">
        <v>209</v>
      </c>
      <c r="N457" s="5">
        <v>11</v>
      </c>
    </row>
    <row r="458" spans="2:14">
      <c r="B458" s="7">
        <v>28</v>
      </c>
      <c r="C458" s="5">
        <v>7</v>
      </c>
      <c r="G458" s="7">
        <v>90</v>
      </c>
      <c r="H458" s="5">
        <v>16</v>
      </c>
      <c r="M458" s="7">
        <v>376</v>
      </c>
      <c r="N458" s="5">
        <v>7</v>
      </c>
    </row>
    <row r="459" spans="2:14">
      <c r="B459" s="7">
        <v>66</v>
      </c>
      <c r="C459" s="5">
        <v>14</v>
      </c>
      <c r="G459" s="7">
        <v>48</v>
      </c>
      <c r="H459" s="5">
        <v>11</v>
      </c>
      <c r="M459" s="7">
        <v>124</v>
      </c>
      <c r="N459" s="5">
        <v>1</v>
      </c>
    </row>
    <row r="460" spans="2:14">
      <c r="B460" s="7">
        <v>116</v>
      </c>
      <c r="C460" s="5">
        <v>11</v>
      </c>
      <c r="G460" s="7">
        <v>38</v>
      </c>
      <c r="H460" s="5">
        <v>17</v>
      </c>
      <c r="M460" s="7">
        <v>227</v>
      </c>
      <c r="N460" s="5">
        <v>2</v>
      </c>
    </row>
    <row r="461" spans="2:14">
      <c r="B461" s="7">
        <v>28</v>
      </c>
      <c r="C461" s="5">
        <v>52</v>
      </c>
      <c r="G461" s="7">
        <v>90</v>
      </c>
      <c r="H461" s="5">
        <v>4</v>
      </c>
      <c r="M461" s="7">
        <v>227</v>
      </c>
      <c r="N461" s="5">
        <v>1</v>
      </c>
    </row>
    <row r="462" spans="2:14">
      <c r="B462" s="7">
        <v>120</v>
      </c>
      <c r="C462" s="5">
        <v>13</v>
      </c>
      <c r="G462" s="7">
        <v>48</v>
      </c>
      <c r="H462" s="5">
        <v>3</v>
      </c>
      <c r="M462" s="7">
        <v>181</v>
      </c>
      <c r="N462" s="5">
        <v>34</v>
      </c>
    </row>
    <row r="463" spans="2:14">
      <c r="B463" s="7">
        <v>116</v>
      </c>
      <c r="C463" s="5">
        <v>3</v>
      </c>
      <c r="G463" s="7">
        <v>38</v>
      </c>
      <c r="H463" s="5">
        <v>4</v>
      </c>
      <c r="M463" s="7">
        <v>14</v>
      </c>
      <c r="N463" s="5">
        <v>16</v>
      </c>
    </row>
    <row r="464" spans="2:14">
      <c r="B464" s="7">
        <v>28</v>
      </c>
      <c r="C464" s="5">
        <v>13</v>
      </c>
      <c r="G464" s="7">
        <v>5</v>
      </c>
      <c r="H464" s="5">
        <v>47</v>
      </c>
      <c r="M464" s="7">
        <v>219</v>
      </c>
      <c r="N464" s="5">
        <v>34</v>
      </c>
    </row>
    <row r="465" spans="2:14">
      <c r="B465" s="7">
        <v>2036</v>
      </c>
      <c r="C465" s="5">
        <v>1</v>
      </c>
      <c r="G465" s="7">
        <v>4</v>
      </c>
      <c r="H465" s="5">
        <v>19</v>
      </c>
      <c r="M465" s="7">
        <v>209</v>
      </c>
      <c r="N465" s="5">
        <v>88</v>
      </c>
    </row>
    <row r="466" spans="2:14">
      <c r="B466" s="7">
        <v>126</v>
      </c>
      <c r="C466" s="5">
        <v>31</v>
      </c>
      <c r="G466" s="7">
        <v>7</v>
      </c>
      <c r="H466" s="5">
        <v>8</v>
      </c>
      <c r="M466" s="7">
        <v>14</v>
      </c>
      <c r="N466" s="5">
        <v>4</v>
      </c>
    </row>
    <row r="467" spans="2:14">
      <c r="B467" s="7">
        <v>2036</v>
      </c>
      <c r="C467" s="5">
        <v>1</v>
      </c>
      <c r="G467" s="7">
        <v>6</v>
      </c>
      <c r="H467" s="5">
        <v>49</v>
      </c>
      <c r="M467" s="7">
        <v>10</v>
      </c>
      <c r="N467" s="5">
        <v>15</v>
      </c>
    </row>
    <row r="468" spans="2:14">
      <c r="B468" s="7">
        <v>126</v>
      </c>
      <c r="C468" s="5">
        <v>8</v>
      </c>
      <c r="G468" s="7">
        <v>60</v>
      </c>
      <c r="H468" s="5">
        <v>33</v>
      </c>
      <c r="M468" s="7">
        <v>285</v>
      </c>
      <c r="N468" s="5">
        <v>9</v>
      </c>
    </row>
    <row r="469" spans="2:14">
      <c r="B469" s="7">
        <v>16</v>
      </c>
      <c r="C469" s="5">
        <v>37</v>
      </c>
      <c r="G469" s="7">
        <v>5</v>
      </c>
      <c r="H469" s="5">
        <v>12</v>
      </c>
      <c r="M469" s="7">
        <v>13</v>
      </c>
      <c r="N469" s="5">
        <v>5</v>
      </c>
    </row>
    <row r="470" spans="2:14">
      <c r="B470" s="7">
        <v>206</v>
      </c>
      <c r="C470" s="5">
        <v>5</v>
      </c>
      <c r="G470" s="7">
        <v>4</v>
      </c>
      <c r="H470" s="5">
        <v>5</v>
      </c>
      <c r="M470" s="7">
        <v>285</v>
      </c>
      <c r="N470" s="5">
        <v>2</v>
      </c>
    </row>
    <row r="471" spans="2:14">
      <c r="B471" s="7">
        <v>206</v>
      </c>
      <c r="C471" s="5">
        <v>24</v>
      </c>
      <c r="G471" s="7">
        <v>7</v>
      </c>
      <c r="H471" s="5">
        <v>2</v>
      </c>
      <c r="M471" s="7">
        <v>13</v>
      </c>
      <c r="N471" s="5">
        <v>1</v>
      </c>
    </row>
    <row r="472" spans="2:14">
      <c r="B472" s="7">
        <v>31</v>
      </c>
      <c r="C472" s="5">
        <v>48</v>
      </c>
      <c r="G472" s="7">
        <v>6</v>
      </c>
      <c r="H472" s="5">
        <v>12</v>
      </c>
      <c r="M472" s="7">
        <v>19</v>
      </c>
      <c r="N472" s="5">
        <v>4</v>
      </c>
    </row>
    <row r="473" spans="2:14">
      <c r="B473" s="7">
        <v>101</v>
      </c>
      <c r="C473" s="5">
        <v>14</v>
      </c>
      <c r="G473" s="7">
        <v>60</v>
      </c>
      <c r="H473" s="5">
        <v>8</v>
      </c>
      <c r="M473" s="7">
        <v>91</v>
      </c>
      <c r="N473" s="5">
        <v>78</v>
      </c>
    </row>
    <row r="474" spans="2:14">
      <c r="B474" s="7">
        <v>44</v>
      </c>
      <c r="C474" s="5">
        <v>40</v>
      </c>
      <c r="G474" s="7">
        <v>37</v>
      </c>
      <c r="H474" s="5">
        <v>45</v>
      </c>
      <c r="M474" s="7">
        <v>20</v>
      </c>
      <c r="N474" s="5">
        <v>20</v>
      </c>
    </row>
    <row r="475" spans="2:14">
      <c r="B475" s="7">
        <v>16</v>
      </c>
      <c r="C475" s="5">
        <v>9</v>
      </c>
      <c r="G475" s="7">
        <v>22</v>
      </c>
      <c r="H475" s="5">
        <v>26</v>
      </c>
      <c r="M475" s="7">
        <v>2</v>
      </c>
      <c r="N475" s="5">
        <v>91</v>
      </c>
    </row>
    <row r="476" spans="2:14">
      <c r="B476" s="7">
        <v>206</v>
      </c>
      <c r="C476" s="5">
        <v>6</v>
      </c>
      <c r="G476" s="7">
        <v>37</v>
      </c>
      <c r="H476" s="5">
        <v>11</v>
      </c>
      <c r="M476" s="7">
        <v>22</v>
      </c>
      <c r="N476" s="5">
        <v>10</v>
      </c>
    </row>
    <row r="477" spans="2:14">
      <c r="B477" s="7">
        <v>31</v>
      </c>
      <c r="C477" s="5">
        <v>12</v>
      </c>
      <c r="G477" s="7">
        <v>22</v>
      </c>
      <c r="H477" s="5">
        <v>7</v>
      </c>
      <c r="M477" s="7">
        <v>91</v>
      </c>
      <c r="N477" s="5">
        <v>20</v>
      </c>
    </row>
    <row r="478" spans="2:14">
      <c r="B478" s="7">
        <v>101</v>
      </c>
      <c r="C478" s="5">
        <v>4</v>
      </c>
      <c r="G478" s="7">
        <v>2</v>
      </c>
      <c r="H478" s="5">
        <v>29</v>
      </c>
      <c r="M478" s="7">
        <v>20</v>
      </c>
      <c r="N478" s="5">
        <v>5</v>
      </c>
    </row>
    <row r="479" spans="2:14">
      <c r="B479" s="7">
        <v>116</v>
      </c>
      <c r="C479" s="5">
        <v>46</v>
      </c>
      <c r="G479" s="7">
        <v>13</v>
      </c>
      <c r="H479" s="5">
        <v>49</v>
      </c>
      <c r="M479" s="7">
        <v>2</v>
      </c>
      <c r="N479" s="5">
        <v>23</v>
      </c>
    </row>
    <row r="480" spans="2:14">
      <c r="B480" s="7">
        <v>116</v>
      </c>
      <c r="C480" s="5">
        <v>11</v>
      </c>
      <c r="G480" s="7">
        <v>5</v>
      </c>
      <c r="H480" s="5">
        <v>16</v>
      </c>
      <c r="M480" s="7">
        <v>356</v>
      </c>
      <c r="N480" s="5">
        <v>56</v>
      </c>
    </row>
    <row r="481" spans="2:14">
      <c r="B481" s="7">
        <v>96</v>
      </c>
      <c r="C481" s="5">
        <v>10</v>
      </c>
      <c r="G481" s="7">
        <v>19</v>
      </c>
      <c r="H481" s="5">
        <v>40</v>
      </c>
      <c r="M481" s="7">
        <v>356</v>
      </c>
      <c r="N481" s="5">
        <v>14</v>
      </c>
    </row>
    <row r="482" spans="2:14">
      <c r="B482" s="7">
        <v>116</v>
      </c>
      <c r="C482" s="5">
        <v>37</v>
      </c>
      <c r="G482" s="7">
        <v>8</v>
      </c>
      <c r="H482" s="5">
        <v>37</v>
      </c>
      <c r="M482" s="7">
        <v>376</v>
      </c>
      <c r="N482" s="5">
        <v>71</v>
      </c>
    </row>
    <row r="483" spans="2:14">
      <c r="B483" s="7">
        <v>96</v>
      </c>
      <c r="C483" s="5">
        <v>2</v>
      </c>
      <c r="G483" s="7">
        <v>13</v>
      </c>
      <c r="H483" s="5">
        <v>7</v>
      </c>
      <c r="M483" s="7">
        <v>15</v>
      </c>
      <c r="N483" s="5">
        <v>40</v>
      </c>
    </row>
    <row r="484" spans="2:14">
      <c r="B484" s="7">
        <v>116</v>
      </c>
      <c r="C484" s="5">
        <v>9</v>
      </c>
      <c r="G484" s="7">
        <v>13</v>
      </c>
      <c r="H484" s="5">
        <v>13</v>
      </c>
      <c r="M484" s="7">
        <v>287</v>
      </c>
      <c r="N484" s="5">
        <v>78</v>
      </c>
    </row>
    <row r="485" spans="2:14">
      <c r="B485" s="7">
        <v>201</v>
      </c>
      <c r="C485" s="5">
        <v>58</v>
      </c>
      <c r="G485" s="7">
        <v>2</v>
      </c>
      <c r="H485" s="5">
        <v>7</v>
      </c>
      <c r="M485" s="7">
        <v>15</v>
      </c>
      <c r="N485" s="5">
        <v>10</v>
      </c>
    </row>
    <row r="486" spans="2:14">
      <c r="B486" s="7">
        <v>196</v>
      </c>
      <c r="C486" s="5">
        <v>10</v>
      </c>
      <c r="G486" s="7">
        <v>90</v>
      </c>
      <c r="H486" s="5">
        <v>4</v>
      </c>
      <c r="M486" s="7">
        <v>276</v>
      </c>
      <c r="N486" s="5">
        <v>10</v>
      </c>
    </row>
    <row r="487" spans="2:14">
      <c r="B487" s="7">
        <v>201</v>
      </c>
      <c r="C487" s="5">
        <v>14</v>
      </c>
      <c r="G487" s="7">
        <v>13</v>
      </c>
      <c r="H487" s="5">
        <v>12</v>
      </c>
      <c r="M487" s="7">
        <v>123</v>
      </c>
      <c r="N487" s="5">
        <v>78</v>
      </c>
    </row>
    <row r="488" spans="2:14">
      <c r="B488" s="7">
        <v>196</v>
      </c>
      <c r="C488" s="5">
        <v>2</v>
      </c>
      <c r="G488" s="7">
        <v>5</v>
      </c>
      <c r="H488" s="5">
        <v>4</v>
      </c>
      <c r="M488" s="7">
        <v>349</v>
      </c>
      <c r="N488" s="5">
        <v>12</v>
      </c>
    </row>
    <row r="489" spans="2:14">
      <c r="B489" s="7">
        <v>111</v>
      </c>
      <c r="C489" s="5">
        <v>29</v>
      </c>
      <c r="G489" s="7">
        <v>8</v>
      </c>
      <c r="H489" s="5">
        <v>9</v>
      </c>
      <c r="M489" s="7">
        <v>141</v>
      </c>
      <c r="N489" s="5">
        <v>18</v>
      </c>
    </row>
    <row r="490" spans="2:14">
      <c r="B490" s="7">
        <v>111</v>
      </c>
      <c r="C490" s="5">
        <v>7</v>
      </c>
      <c r="G490" s="7">
        <v>6</v>
      </c>
      <c r="H490" s="5">
        <v>11</v>
      </c>
      <c r="M490" s="7">
        <v>141</v>
      </c>
      <c r="N490" s="5">
        <v>5</v>
      </c>
    </row>
    <row r="491" spans="2:14">
      <c r="B491" s="7">
        <v>3502</v>
      </c>
      <c r="C491" s="5">
        <v>5</v>
      </c>
      <c r="G491" s="7">
        <v>13</v>
      </c>
      <c r="H491" s="5">
        <v>20</v>
      </c>
      <c r="M491" s="7">
        <v>128</v>
      </c>
      <c r="N491" s="5">
        <v>44</v>
      </c>
    </row>
    <row r="492" spans="2:14">
      <c r="B492" s="7">
        <v>3502</v>
      </c>
      <c r="C492" s="5">
        <v>1</v>
      </c>
      <c r="G492" s="7">
        <v>178</v>
      </c>
      <c r="H492" s="5">
        <v>3</v>
      </c>
      <c r="M492" s="7">
        <v>8</v>
      </c>
      <c r="N492" s="5">
        <v>71</v>
      </c>
    </row>
    <row r="493" spans="2:14">
      <c r="B493" s="7">
        <v>5</v>
      </c>
      <c r="C493" s="5">
        <v>42</v>
      </c>
      <c r="G493" s="7">
        <v>6</v>
      </c>
      <c r="H493" s="5">
        <v>3</v>
      </c>
      <c r="M493" s="7">
        <v>6</v>
      </c>
      <c r="N493" s="5">
        <v>7</v>
      </c>
    </row>
    <row r="494" spans="2:14">
      <c r="B494" s="7">
        <v>808</v>
      </c>
      <c r="C494" s="5">
        <v>42</v>
      </c>
      <c r="G494" s="7">
        <v>13</v>
      </c>
      <c r="H494" s="5">
        <v>5</v>
      </c>
      <c r="M494" s="7">
        <v>8</v>
      </c>
      <c r="N494" s="5">
        <v>18</v>
      </c>
    </row>
    <row r="495" spans="2:14">
      <c r="B495" s="7">
        <v>808</v>
      </c>
      <c r="C495" s="5">
        <v>11</v>
      </c>
      <c r="G495" s="7">
        <v>178</v>
      </c>
      <c r="H495" s="5">
        <v>1</v>
      </c>
      <c r="M495" s="7">
        <v>6</v>
      </c>
      <c r="N495" s="5">
        <v>2</v>
      </c>
    </row>
    <row r="496" spans="2:14">
      <c r="B496" s="7">
        <v>61</v>
      </c>
      <c r="C496" s="5">
        <v>90</v>
      </c>
      <c r="G496" s="7">
        <v>4</v>
      </c>
      <c r="H496" s="5">
        <v>27</v>
      </c>
      <c r="M496" s="7">
        <v>46</v>
      </c>
      <c r="N496" s="5">
        <v>15</v>
      </c>
    </row>
    <row r="497" spans="2:14">
      <c r="B497" s="7">
        <v>61</v>
      </c>
      <c r="C497" s="5">
        <v>23</v>
      </c>
      <c r="G497" s="7">
        <v>43</v>
      </c>
      <c r="H497" s="5">
        <v>34</v>
      </c>
      <c r="M497" s="7">
        <v>46</v>
      </c>
      <c r="N497" s="5">
        <v>4</v>
      </c>
    </row>
    <row r="498" spans="2:14">
      <c r="B498" s="7">
        <v>201</v>
      </c>
      <c r="C498" s="5">
        <v>43</v>
      </c>
      <c r="G498" s="7">
        <v>35</v>
      </c>
      <c r="H498" s="5">
        <v>39</v>
      </c>
      <c r="M498" s="7">
        <v>34</v>
      </c>
      <c r="N498" s="5">
        <v>47</v>
      </c>
    </row>
    <row r="499" spans="2:14">
      <c r="B499" s="7">
        <v>16</v>
      </c>
      <c r="C499" s="5">
        <v>27</v>
      </c>
      <c r="G499" s="7">
        <v>6</v>
      </c>
      <c r="H499" s="5">
        <v>3</v>
      </c>
      <c r="M499" s="7">
        <v>401</v>
      </c>
      <c r="N499" s="5">
        <v>7</v>
      </c>
    </row>
    <row r="500" spans="2:14">
      <c r="B500" s="7">
        <v>201</v>
      </c>
      <c r="C500" s="5">
        <v>11</v>
      </c>
      <c r="G500" s="7">
        <v>4</v>
      </c>
      <c r="H500" s="5">
        <v>7</v>
      </c>
      <c r="M500" s="7">
        <v>34</v>
      </c>
      <c r="N500" s="5">
        <v>12</v>
      </c>
    </row>
    <row r="501" spans="2:14">
      <c r="B501" s="7">
        <v>126</v>
      </c>
      <c r="C501" s="5">
        <v>43</v>
      </c>
      <c r="G501" s="7">
        <v>43</v>
      </c>
      <c r="H501" s="5">
        <v>9</v>
      </c>
      <c r="M501" s="7">
        <v>401</v>
      </c>
      <c r="N501" s="5">
        <v>2</v>
      </c>
    </row>
    <row r="502" spans="2:14">
      <c r="B502" s="7">
        <v>126</v>
      </c>
      <c r="C502" s="5">
        <v>11</v>
      </c>
      <c r="G502" s="7">
        <v>35</v>
      </c>
      <c r="H502" s="5">
        <v>10</v>
      </c>
      <c r="M502" s="7">
        <v>14</v>
      </c>
      <c r="N502" s="5">
        <v>4</v>
      </c>
    </row>
    <row r="503" spans="2:14">
      <c r="B503" s="7">
        <v>81</v>
      </c>
      <c r="C503" s="5">
        <v>61</v>
      </c>
      <c r="G503" s="7">
        <v>5</v>
      </c>
      <c r="H503" s="5">
        <v>9</v>
      </c>
      <c r="M503" s="7">
        <v>54</v>
      </c>
      <c r="N503" s="5">
        <v>82</v>
      </c>
    </row>
    <row r="504" spans="2:14">
      <c r="B504" s="7">
        <v>156</v>
      </c>
      <c r="C504" s="5">
        <v>76</v>
      </c>
      <c r="G504" s="7">
        <v>4</v>
      </c>
      <c r="H504" s="5">
        <v>8</v>
      </c>
      <c r="M504" s="7">
        <v>14</v>
      </c>
      <c r="N504" s="5">
        <v>1</v>
      </c>
    </row>
    <row r="505" spans="2:14">
      <c r="B505" s="7">
        <v>3502</v>
      </c>
      <c r="C505" s="5">
        <v>1</v>
      </c>
      <c r="G505" s="7">
        <v>90</v>
      </c>
      <c r="H505" s="5">
        <v>11</v>
      </c>
      <c r="M505" s="7">
        <v>29</v>
      </c>
      <c r="N505" s="5">
        <v>22</v>
      </c>
    </row>
    <row r="506" spans="2:14">
      <c r="B506" s="7">
        <v>81</v>
      </c>
      <c r="C506" s="5">
        <v>15</v>
      </c>
      <c r="G506" s="7">
        <v>15</v>
      </c>
      <c r="H506" s="5">
        <v>31</v>
      </c>
      <c r="M506" s="7">
        <v>56</v>
      </c>
      <c r="N506" s="5">
        <v>15</v>
      </c>
    </row>
    <row r="507" spans="2:14">
      <c r="B507" s="7">
        <v>126</v>
      </c>
      <c r="C507" s="5">
        <v>72</v>
      </c>
      <c r="G507" s="7">
        <v>3</v>
      </c>
      <c r="H507" s="5">
        <v>29</v>
      </c>
      <c r="M507" s="7">
        <v>56</v>
      </c>
      <c r="N507" s="5">
        <v>4</v>
      </c>
    </row>
    <row r="508" spans="2:14">
      <c r="B508" s="7">
        <v>126</v>
      </c>
      <c r="C508" s="5">
        <v>18</v>
      </c>
      <c r="G508" s="7">
        <v>4</v>
      </c>
      <c r="H508" s="5">
        <v>2</v>
      </c>
      <c r="M508" s="7">
        <v>154</v>
      </c>
      <c r="N508" s="5">
        <v>3</v>
      </c>
    </row>
    <row r="509" spans="2:14">
      <c r="B509" s="7">
        <v>5</v>
      </c>
      <c r="C509" s="5">
        <v>56</v>
      </c>
      <c r="G509" s="7">
        <v>90</v>
      </c>
      <c r="H509" s="5">
        <v>3</v>
      </c>
      <c r="M509" s="7">
        <v>40</v>
      </c>
      <c r="N509" s="5">
        <v>4</v>
      </c>
    </row>
    <row r="510" spans="2:14">
      <c r="B510" s="7">
        <v>206</v>
      </c>
      <c r="C510" s="5">
        <v>68</v>
      </c>
      <c r="G510" s="7">
        <v>35</v>
      </c>
      <c r="H510" s="5">
        <v>1</v>
      </c>
      <c r="M510" s="7">
        <v>8</v>
      </c>
      <c r="N510" s="5">
        <v>15</v>
      </c>
    </row>
    <row r="511" spans="2:14">
      <c r="B511" s="7">
        <v>29</v>
      </c>
      <c r="C511" s="5">
        <v>83</v>
      </c>
      <c r="G511" s="7">
        <v>15</v>
      </c>
      <c r="H511" s="5">
        <v>8</v>
      </c>
      <c r="M511" s="7">
        <v>9</v>
      </c>
      <c r="N511" s="5">
        <v>49</v>
      </c>
    </row>
    <row r="512" spans="2:14">
      <c r="B512" s="7">
        <v>66</v>
      </c>
      <c r="C512" s="5">
        <v>86</v>
      </c>
      <c r="G512" s="7">
        <v>3</v>
      </c>
      <c r="H512" s="5">
        <v>7</v>
      </c>
      <c r="M512" s="7">
        <v>14</v>
      </c>
      <c r="N512" s="5">
        <v>84</v>
      </c>
    </row>
    <row r="513" spans="2:14">
      <c r="B513" s="7">
        <v>5</v>
      </c>
      <c r="C513" s="5">
        <v>14</v>
      </c>
      <c r="G513" s="7">
        <v>12</v>
      </c>
      <c r="H513" s="5">
        <v>33</v>
      </c>
      <c r="M513" s="7">
        <v>14</v>
      </c>
      <c r="N513" s="5">
        <v>21</v>
      </c>
    </row>
    <row r="514" spans="2:14">
      <c r="B514" s="7">
        <v>206</v>
      </c>
      <c r="C514" s="5">
        <v>17</v>
      </c>
      <c r="G514" s="7">
        <v>3</v>
      </c>
      <c r="H514" s="5">
        <v>5</v>
      </c>
      <c r="M514" s="7">
        <v>296</v>
      </c>
      <c r="N514" s="5">
        <v>35</v>
      </c>
    </row>
    <row r="515" spans="2:14">
      <c r="B515" s="7">
        <v>29</v>
      </c>
      <c r="C515" s="5">
        <v>21</v>
      </c>
      <c r="G515" s="7">
        <v>11</v>
      </c>
      <c r="H515" s="5">
        <v>21</v>
      </c>
      <c r="M515" s="7">
        <v>296</v>
      </c>
      <c r="N515" s="5">
        <v>9</v>
      </c>
    </row>
    <row r="516" spans="2:14">
      <c r="B516" s="7">
        <v>66</v>
      </c>
      <c r="C516" s="5">
        <v>86</v>
      </c>
      <c r="G516" s="7">
        <v>328</v>
      </c>
      <c r="H516" s="5">
        <v>29</v>
      </c>
      <c r="M516" s="7">
        <v>71</v>
      </c>
      <c r="N516" s="5">
        <v>20</v>
      </c>
    </row>
    <row r="517" spans="2:14">
      <c r="B517" s="7">
        <v>66</v>
      </c>
      <c r="C517" s="5">
        <v>22</v>
      </c>
      <c r="G517" s="7">
        <v>7</v>
      </c>
      <c r="H517" s="5">
        <v>29</v>
      </c>
      <c r="M517" s="7">
        <v>141</v>
      </c>
      <c r="N517" s="5">
        <v>15</v>
      </c>
    </row>
    <row r="518" spans="2:14">
      <c r="B518" s="7">
        <v>96</v>
      </c>
      <c r="C518" s="5">
        <v>27</v>
      </c>
      <c r="G518" s="7">
        <v>49</v>
      </c>
      <c r="H518" s="5">
        <v>16</v>
      </c>
      <c r="M518" s="7">
        <v>218</v>
      </c>
      <c r="N518" s="5">
        <v>75</v>
      </c>
    </row>
    <row r="519" spans="2:14">
      <c r="B519" s="7">
        <v>21</v>
      </c>
      <c r="C519" s="5">
        <v>76</v>
      </c>
      <c r="G519" s="7">
        <v>166</v>
      </c>
      <c r="H519" s="5">
        <v>24</v>
      </c>
      <c r="M519" s="7">
        <v>15</v>
      </c>
      <c r="N519" s="5">
        <v>1</v>
      </c>
    </row>
    <row r="520" spans="2:14">
      <c r="B520" s="7">
        <v>21</v>
      </c>
      <c r="C520" s="5">
        <v>19</v>
      </c>
      <c r="G520" s="7">
        <v>12</v>
      </c>
      <c r="H520" s="5">
        <v>8</v>
      </c>
      <c r="M520" s="7">
        <v>141</v>
      </c>
      <c r="N520" s="5">
        <v>4</v>
      </c>
    </row>
    <row r="521" spans="2:14">
      <c r="B521" s="7">
        <v>56</v>
      </c>
      <c r="C521" s="5">
        <v>63</v>
      </c>
      <c r="G521" s="7">
        <v>11</v>
      </c>
      <c r="H521" s="5">
        <v>5</v>
      </c>
      <c r="M521" s="7">
        <v>41</v>
      </c>
      <c r="N521" s="5">
        <v>11</v>
      </c>
    </row>
    <row r="522" spans="2:14">
      <c r="B522" s="7">
        <v>86</v>
      </c>
      <c r="C522" s="5">
        <v>63</v>
      </c>
      <c r="G522" s="7">
        <v>328</v>
      </c>
      <c r="H522" s="5">
        <v>7</v>
      </c>
      <c r="M522" s="7">
        <v>124</v>
      </c>
      <c r="N522" s="5">
        <v>86</v>
      </c>
    </row>
    <row r="523" spans="2:14">
      <c r="B523" s="7">
        <v>56</v>
      </c>
      <c r="C523" s="5">
        <v>16</v>
      </c>
      <c r="G523" s="7">
        <v>7</v>
      </c>
      <c r="H523" s="5">
        <v>7</v>
      </c>
      <c r="M523" s="7">
        <v>124</v>
      </c>
      <c r="N523" s="5">
        <v>21</v>
      </c>
    </row>
    <row r="524" spans="2:14">
      <c r="B524" s="7">
        <v>86</v>
      </c>
      <c r="C524" s="5">
        <v>16</v>
      </c>
      <c r="G524" s="7">
        <v>21</v>
      </c>
      <c r="H524" s="5">
        <v>47</v>
      </c>
      <c r="M524" s="7">
        <v>41</v>
      </c>
      <c r="N524" s="5">
        <v>89</v>
      </c>
    </row>
    <row r="525" spans="2:14">
      <c r="B525" s="7">
        <v>6</v>
      </c>
      <c r="C525" s="5">
        <v>6</v>
      </c>
      <c r="G525" s="7">
        <v>31</v>
      </c>
      <c r="H525" s="5">
        <v>44</v>
      </c>
      <c r="M525" s="7">
        <v>40</v>
      </c>
      <c r="N525" s="5">
        <v>76</v>
      </c>
    </row>
    <row r="526" spans="2:14">
      <c r="B526" s="7">
        <v>91</v>
      </c>
      <c r="C526" s="5">
        <v>56</v>
      </c>
      <c r="G526" s="7">
        <v>48</v>
      </c>
      <c r="H526" s="5">
        <v>2</v>
      </c>
      <c r="M526" s="7">
        <v>5</v>
      </c>
      <c r="N526" s="5">
        <v>29</v>
      </c>
    </row>
    <row r="527" spans="2:14">
      <c r="B527" s="7">
        <v>91</v>
      </c>
      <c r="C527" s="5">
        <v>14</v>
      </c>
      <c r="G527" s="7">
        <v>36</v>
      </c>
      <c r="H527" s="5">
        <v>8</v>
      </c>
      <c r="M527" s="7">
        <v>7</v>
      </c>
      <c r="N527" s="5">
        <v>11</v>
      </c>
    </row>
    <row r="528" spans="2:14">
      <c r="B528" s="7">
        <v>56</v>
      </c>
      <c r="C528" s="5">
        <v>2</v>
      </c>
      <c r="G528" s="7">
        <v>8</v>
      </c>
      <c r="H528" s="5">
        <v>24</v>
      </c>
      <c r="M528" s="7">
        <v>99</v>
      </c>
      <c r="N528" s="5">
        <v>4</v>
      </c>
    </row>
    <row r="529" spans="2:14">
      <c r="B529" s="7">
        <v>56</v>
      </c>
      <c r="C529" s="5">
        <v>1</v>
      </c>
      <c r="G529" s="7">
        <v>8</v>
      </c>
      <c r="H529" s="5">
        <v>34</v>
      </c>
      <c r="M529" s="7">
        <v>7</v>
      </c>
      <c r="N529" s="5">
        <v>3</v>
      </c>
    </row>
    <row r="530" spans="2:14">
      <c r="B530" s="7">
        <v>176</v>
      </c>
      <c r="C530" s="5">
        <v>27</v>
      </c>
      <c r="G530" s="7">
        <v>36</v>
      </c>
      <c r="H530" s="5">
        <v>2</v>
      </c>
      <c r="M530" s="7">
        <v>99</v>
      </c>
      <c r="N530" s="5">
        <v>1</v>
      </c>
    </row>
    <row r="531" spans="2:14">
      <c r="B531" s="7">
        <v>8</v>
      </c>
      <c r="C531" s="5">
        <v>32</v>
      </c>
      <c r="G531" s="7">
        <v>8</v>
      </c>
      <c r="H531" s="5">
        <v>6</v>
      </c>
      <c r="M531" s="7">
        <v>58</v>
      </c>
      <c r="N531" s="5">
        <v>18</v>
      </c>
    </row>
    <row r="532" spans="2:14">
      <c r="B532" s="7">
        <v>116</v>
      </c>
      <c r="C532" s="5">
        <v>49</v>
      </c>
      <c r="G532" s="7">
        <v>8</v>
      </c>
      <c r="H532" s="5">
        <v>9</v>
      </c>
      <c r="M532" s="7">
        <v>301</v>
      </c>
      <c r="N532" s="5">
        <v>49</v>
      </c>
    </row>
    <row r="533" spans="2:14">
      <c r="B533" s="7">
        <v>176</v>
      </c>
      <c r="C533" s="5">
        <v>7</v>
      </c>
      <c r="G533" s="7">
        <v>2</v>
      </c>
      <c r="H533" s="5">
        <v>1</v>
      </c>
      <c r="M533" s="7">
        <v>301</v>
      </c>
      <c r="N533" s="5">
        <v>12</v>
      </c>
    </row>
    <row r="534" spans="2:14">
      <c r="B534" s="7">
        <v>8</v>
      </c>
      <c r="C534" s="5">
        <v>8</v>
      </c>
      <c r="G534" s="7">
        <v>7</v>
      </c>
      <c r="H534" s="5">
        <v>2</v>
      </c>
      <c r="M534" s="7">
        <v>20</v>
      </c>
      <c r="N534" s="5">
        <v>12</v>
      </c>
    </row>
    <row r="535" spans="2:14">
      <c r="B535" s="7">
        <v>86</v>
      </c>
      <c r="C535" s="5">
        <v>17</v>
      </c>
      <c r="G535" s="7">
        <v>2</v>
      </c>
      <c r="H535" s="5">
        <v>1</v>
      </c>
      <c r="M535" s="7">
        <v>64</v>
      </c>
      <c r="N535" s="5">
        <v>43</v>
      </c>
    </row>
    <row r="536" spans="2:14">
      <c r="B536" s="7">
        <v>116</v>
      </c>
      <c r="C536" s="5">
        <v>12</v>
      </c>
      <c r="G536" s="7">
        <v>7</v>
      </c>
      <c r="H536" s="5">
        <v>1</v>
      </c>
      <c r="M536" s="7">
        <v>14</v>
      </c>
      <c r="N536" s="5">
        <v>38</v>
      </c>
    </row>
    <row r="537" spans="2:14">
      <c r="B537" s="7">
        <v>21</v>
      </c>
      <c r="C537" s="5">
        <v>38</v>
      </c>
      <c r="G537" s="7">
        <v>71</v>
      </c>
      <c r="H537" s="5">
        <v>49</v>
      </c>
      <c r="M537" s="7">
        <v>9</v>
      </c>
      <c r="N537" s="5">
        <v>61</v>
      </c>
    </row>
    <row r="538" spans="2:14">
      <c r="B538" s="7">
        <v>16</v>
      </c>
      <c r="C538" s="5">
        <v>49</v>
      </c>
      <c r="G538" s="7">
        <v>15</v>
      </c>
      <c r="H538" s="5">
        <v>28</v>
      </c>
      <c r="M538" s="7">
        <v>41</v>
      </c>
      <c r="N538" s="5">
        <v>7</v>
      </c>
    </row>
    <row r="539" spans="2:14">
      <c r="B539" s="7">
        <v>21</v>
      </c>
      <c r="C539" s="5">
        <v>40</v>
      </c>
      <c r="G539" s="7">
        <v>71</v>
      </c>
      <c r="H539" s="5">
        <v>12</v>
      </c>
      <c r="M539" s="7">
        <v>19</v>
      </c>
      <c r="N539" s="5">
        <v>27</v>
      </c>
    </row>
    <row r="540" spans="2:14">
      <c r="B540" s="7">
        <v>21</v>
      </c>
      <c r="C540" s="5">
        <v>9</v>
      </c>
      <c r="G540" s="7">
        <v>15</v>
      </c>
      <c r="H540" s="5">
        <v>7</v>
      </c>
      <c r="M540" s="7">
        <v>64</v>
      </c>
      <c r="N540" s="5">
        <v>11</v>
      </c>
    </row>
    <row r="541" spans="2:14">
      <c r="B541" s="7">
        <v>21</v>
      </c>
      <c r="C541" s="5">
        <v>23</v>
      </c>
      <c r="G541" s="7">
        <v>3</v>
      </c>
      <c r="H541" s="5">
        <v>37</v>
      </c>
      <c r="M541" s="7">
        <v>9</v>
      </c>
      <c r="N541" s="5">
        <v>15</v>
      </c>
    </row>
    <row r="542" spans="2:14">
      <c r="B542" s="7">
        <v>16</v>
      </c>
      <c r="C542" s="5">
        <v>12</v>
      </c>
      <c r="G542" s="7">
        <v>3</v>
      </c>
      <c r="H542" s="5">
        <v>9</v>
      </c>
      <c r="M542" s="7">
        <v>19</v>
      </c>
      <c r="N542" s="5">
        <v>7</v>
      </c>
    </row>
    <row r="543" spans="2:14">
      <c r="B543" s="7">
        <v>550</v>
      </c>
      <c r="C543" s="5">
        <v>74</v>
      </c>
      <c r="G543" s="7">
        <v>6</v>
      </c>
      <c r="H543" s="5">
        <v>42</v>
      </c>
      <c r="M543" s="7">
        <v>321</v>
      </c>
      <c r="N543" s="5">
        <v>29</v>
      </c>
    </row>
    <row r="544" spans="2:14">
      <c r="B544" s="7">
        <v>48</v>
      </c>
      <c r="C544" s="5">
        <v>9</v>
      </c>
      <c r="G544" s="7">
        <v>419</v>
      </c>
      <c r="H544" s="5">
        <v>41</v>
      </c>
      <c r="M544" s="7">
        <v>2</v>
      </c>
      <c r="N544" s="5">
        <v>12</v>
      </c>
    </row>
    <row r="545" spans="2:14">
      <c r="B545" s="7">
        <v>176</v>
      </c>
      <c r="C545" s="5">
        <v>61</v>
      </c>
      <c r="G545" s="7">
        <v>6</v>
      </c>
      <c r="H545" s="5">
        <v>11</v>
      </c>
      <c r="M545" s="7">
        <v>321</v>
      </c>
      <c r="N545" s="5">
        <v>7</v>
      </c>
    </row>
    <row r="546" spans="2:14">
      <c r="B546" s="7">
        <v>550</v>
      </c>
      <c r="C546" s="5">
        <v>18</v>
      </c>
      <c r="G546" s="7">
        <v>419</v>
      </c>
      <c r="H546" s="5">
        <v>10</v>
      </c>
      <c r="M546" s="7">
        <v>56</v>
      </c>
      <c r="N546" s="5">
        <v>5</v>
      </c>
    </row>
    <row r="547" spans="2:14">
      <c r="B547" s="7">
        <v>48</v>
      </c>
      <c r="C547" s="5">
        <v>2</v>
      </c>
      <c r="G547" s="7">
        <v>53</v>
      </c>
      <c r="H547" s="5">
        <v>28</v>
      </c>
      <c r="M547" s="7">
        <v>292</v>
      </c>
      <c r="N547" s="5">
        <v>23</v>
      </c>
    </row>
    <row r="548" spans="2:14">
      <c r="B548" s="7">
        <v>176</v>
      </c>
      <c r="C548" s="5">
        <v>15</v>
      </c>
      <c r="G548" s="7">
        <v>53</v>
      </c>
      <c r="H548" s="5">
        <v>7</v>
      </c>
      <c r="M548" s="7">
        <v>292</v>
      </c>
      <c r="N548" s="5">
        <v>6</v>
      </c>
    </row>
    <row r="549" spans="2:14">
      <c r="B549" s="7">
        <v>32</v>
      </c>
      <c r="C549" s="5">
        <v>52</v>
      </c>
      <c r="G549" s="7">
        <v>4</v>
      </c>
      <c r="H549" s="5">
        <v>38</v>
      </c>
      <c r="M549" s="7">
        <v>71</v>
      </c>
      <c r="N549" s="5">
        <v>77</v>
      </c>
    </row>
    <row r="550" spans="2:14">
      <c r="B550" s="7">
        <v>36</v>
      </c>
      <c r="C550" s="5">
        <v>77</v>
      </c>
      <c r="G550" s="7">
        <v>79</v>
      </c>
      <c r="H550" s="5">
        <v>29</v>
      </c>
      <c r="M550" s="7">
        <v>12</v>
      </c>
      <c r="N550" s="5">
        <v>49</v>
      </c>
    </row>
    <row r="551" spans="2:14">
      <c r="B551" s="7">
        <v>66</v>
      </c>
      <c r="C551" s="5">
        <v>34</v>
      </c>
      <c r="G551" s="7">
        <v>4</v>
      </c>
      <c r="H551" s="5">
        <v>10</v>
      </c>
      <c r="M551" s="7">
        <v>71</v>
      </c>
      <c r="N551" s="5">
        <v>19</v>
      </c>
    </row>
    <row r="552" spans="2:14">
      <c r="B552" s="7">
        <v>32</v>
      </c>
      <c r="C552" s="5">
        <v>13</v>
      </c>
      <c r="G552" s="7">
        <v>79</v>
      </c>
      <c r="H552" s="5">
        <v>7</v>
      </c>
      <c r="M552" s="7">
        <v>12</v>
      </c>
      <c r="N552" s="5">
        <v>12</v>
      </c>
    </row>
    <row r="553" spans="2:14">
      <c r="B553" s="7">
        <v>36</v>
      </c>
      <c r="C553" s="5">
        <v>19</v>
      </c>
      <c r="G553" s="7">
        <v>6</v>
      </c>
      <c r="H553" s="5">
        <v>20</v>
      </c>
      <c r="M553" s="7">
        <v>121</v>
      </c>
      <c r="N553" s="5">
        <v>88</v>
      </c>
    </row>
    <row r="554" spans="2:14">
      <c r="B554" s="7">
        <v>66</v>
      </c>
      <c r="C554" s="5">
        <v>9</v>
      </c>
      <c r="G554" s="7">
        <v>20</v>
      </c>
      <c r="H554" s="5">
        <v>13</v>
      </c>
      <c r="M554" s="7">
        <v>121</v>
      </c>
      <c r="N554" s="5">
        <v>22</v>
      </c>
    </row>
    <row r="555" spans="2:14">
      <c r="B555" s="7">
        <v>2036</v>
      </c>
      <c r="C555" s="5">
        <v>25</v>
      </c>
      <c r="G555" s="7">
        <v>4</v>
      </c>
      <c r="H555" s="5">
        <v>35</v>
      </c>
      <c r="M555" s="7">
        <v>5</v>
      </c>
      <c r="N555" s="5">
        <v>18</v>
      </c>
    </row>
    <row r="556" spans="2:14">
      <c r="B556" s="7">
        <v>156</v>
      </c>
      <c r="C556" s="5">
        <v>14</v>
      </c>
      <c r="G556" s="7">
        <v>6</v>
      </c>
      <c r="H556" s="5">
        <v>5</v>
      </c>
      <c r="M556" s="7">
        <v>5</v>
      </c>
      <c r="N556" s="5">
        <v>5</v>
      </c>
    </row>
    <row r="557" spans="2:14">
      <c r="B557" s="7">
        <v>2036</v>
      </c>
      <c r="C557" s="5">
        <v>6</v>
      </c>
      <c r="G557" s="7">
        <v>20</v>
      </c>
      <c r="H557" s="5">
        <v>3</v>
      </c>
      <c r="M557" s="7">
        <v>6</v>
      </c>
      <c r="N557" s="5">
        <v>45</v>
      </c>
    </row>
    <row r="558" spans="2:14">
      <c r="B558" s="7">
        <v>156</v>
      </c>
      <c r="C558" s="5">
        <v>4</v>
      </c>
      <c r="G558" s="7">
        <v>4</v>
      </c>
      <c r="H558" s="5">
        <v>9</v>
      </c>
      <c r="M558" s="7">
        <v>19</v>
      </c>
      <c r="N558" s="5">
        <v>83</v>
      </c>
    </row>
    <row r="559" spans="2:14">
      <c r="B559" s="7">
        <v>74</v>
      </c>
      <c r="C559" s="5">
        <v>77</v>
      </c>
      <c r="G559" s="7">
        <v>41</v>
      </c>
      <c r="H559" s="5">
        <v>26</v>
      </c>
      <c r="M559" s="7">
        <v>6</v>
      </c>
      <c r="N559" s="5">
        <v>11</v>
      </c>
    </row>
    <row r="560" spans="2:14">
      <c r="B560" s="7">
        <v>66</v>
      </c>
      <c r="C560" s="5">
        <v>56</v>
      </c>
      <c r="G560" s="7">
        <v>363</v>
      </c>
      <c r="H560" s="5">
        <v>21</v>
      </c>
      <c r="M560" s="7">
        <v>19</v>
      </c>
      <c r="N560" s="5">
        <v>21</v>
      </c>
    </row>
    <row r="561" spans="2:14">
      <c r="B561" s="7">
        <v>120</v>
      </c>
      <c r="C561" s="5">
        <v>85</v>
      </c>
      <c r="G561" s="7">
        <v>31</v>
      </c>
      <c r="H561" s="5">
        <v>12</v>
      </c>
      <c r="M561" s="7">
        <v>12</v>
      </c>
      <c r="N561" s="5">
        <v>22</v>
      </c>
    </row>
    <row r="562" spans="2:14">
      <c r="B562" s="7">
        <v>66</v>
      </c>
      <c r="C562" s="5">
        <v>14</v>
      </c>
      <c r="G562" s="7">
        <v>23</v>
      </c>
      <c r="H562" s="5">
        <v>37</v>
      </c>
      <c r="M562" s="7">
        <v>2</v>
      </c>
      <c r="N562" s="5">
        <v>86</v>
      </c>
    </row>
    <row r="563" spans="2:14">
      <c r="B563" s="7">
        <v>120</v>
      </c>
      <c r="C563" s="5">
        <v>21</v>
      </c>
      <c r="G563" s="7">
        <v>43</v>
      </c>
      <c r="H563" s="5">
        <v>1</v>
      </c>
      <c r="M563" s="7">
        <v>146</v>
      </c>
      <c r="N563" s="5">
        <v>40</v>
      </c>
    </row>
    <row r="564" spans="2:14">
      <c r="B564" s="7">
        <v>196</v>
      </c>
      <c r="C564" s="5">
        <v>22</v>
      </c>
      <c r="G564" s="7">
        <v>41</v>
      </c>
      <c r="H564" s="5">
        <v>7</v>
      </c>
      <c r="M564" s="7">
        <v>12</v>
      </c>
      <c r="N564" s="5">
        <v>5</v>
      </c>
    </row>
    <row r="565" spans="2:14">
      <c r="B565" s="7">
        <v>196</v>
      </c>
      <c r="C565" s="5">
        <v>5</v>
      </c>
      <c r="G565" s="7">
        <v>363</v>
      </c>
      <c r="H565" s="5">
        <v>5</v>
      </c>
      <c r="M565" s="7">
        <v>2</v>
      </c>
      <c r="N565" s="5">
        <v>22</v>
      </c>
    </row>
    <row r="566" spans="2:14">
      <c r="B566" s="7">
        <v>9</v>
      </c>
      <c r="C566" s="5">
        <v>56</v>
      </c>
      <c r="G566" s="7">
        <v>31</v>
      </c>
      <c r="H566" s="5">
        <v>3</v>
      </c>
      <c r="M566" s="7">
        <v>64</v>
      </c>
      <c r="N566" s="5">
        <v>41</v>
      </c>
    </row>
    <row r="567" spans="2:14">
      <c r="B567" s="7">
        <v>16</v>
      </c>
      <c r="C567" s="5">
        <v>22</v>
      </c>
      <c r="G567" s="7">
        <v>23</v>
      </c>
      <c r="H567" s="5">
        <v>9</v>
      </c>
      <c r="M567" s="7">
        <v>19</v>
      </c>
      <c r="N567" s="5">
        <v>34</v>
      </c>
    </row>
    <row r="568" spans="2:14">
      <c r="B568" s="7">
        <v>96</v>
      </c>
      <c r="C568" s="5">
        <v>31</v>
      </c>
      <c r="G568" s="7">
        <v>43</v>
      </c>
      <c r="H568" s="5">
        <v>1</v>
      </c>
      <c r="M568" s="7">
        <v>12</v>
      </c>
      <c r="N568" s="5">
        <v>14</v>
      </c>
    </row>
    <row r="569" spans="2:14">
      <c r="B569" s="7">
        <v>9</v>
      </c>
      <c r="C569" s="5">
        <v>14</v>
      </c>
      <c r="G569" s="7">
        <v>15</v>
      </c>
      <c r="H569" s="5">
        <v>18</v>
      </c>
      <c r="M569" s="7">
        <v>12</v>
      </c>
      <c r="N569" s="5">
        <v>4</v>
      </c>
    </row>
    <row r="570" spans="2:14">
      <c r="B570" s="7">
        <v>16</v>
      </c>
      <c r="C570" s="5">
        <v>5</v>
      </c>
      <c r="G570" s="7">
        <v>5</v>
      </c>
      <c r="H570" s="5">
        <v>29</v>
      </c>
      <c r="M570" s="7">
        <v>61</v>
      </c>
      <c r="N570" s="5">
        <v>40</v>
      </c>
    </row>
    <row r="571" spans="2:14">
      <c r="B571" s="7">
        <v>96</v>
      </c>
      <c r="C571" s="5">
        <v>8</v>
      </c>
      <c r="G571" s="7">
        <v>30</v>
      </c>
      <c r="H571" s="5">
        <v>14</v>
      </c>
      <c r="M571" s="7">
        <v>128</v>
      </c>
      <c r="N571" s="5">
        <v>4</v>
      </c>
    </row>
    <row r="572" spans="2:14">
      <c r="B572" s="7">
        <v>54</v>
      </c>
      <c r="C572" s="5">
        <v>8</v>
      </c>
      <c r="G572" s="7">
        <v>22</v>
      </c>
      <c r="H572" s="5">
        <v>43</v>
      </c>
      <c r="M572" s="7">
        <v>276</v>
      </c>
      <c r="N572" s="5">
        <v>45</v>
      </c>
    </row>
    <row r="573" spans="2:14">
      <c r="B573" s="7">
        <v>21</v>
      </c>
      <c r="C573" s="5">
        <v>45</v>
      </c>
      <c r="G573" s="7">
        <v>5</v>
      </c>
      <c r="H573" s="5">
        <v>45</v>
      </c>
      <c r="M573" s="7">
        <v>64</v>
      </c>
      <c r="N573" s="5">
        <v>32</v>
      </c>
    </row>
    <row r="574" spans="2:14">
      <c r="B574" s="7">
        <v>21</v>
      </c>
      <c r="C574" s="5">
        <v>11</v>
      </c>
      <c r="G574" s="7">
        <v>15</v>
      </c>
      <c r="H574" s="5">
        <v>5</v>
      </c>
      <c r="M574" s="7">
        <v>171</v>
      </c>
      <c r="N574" s="5">
        <v>32</v>
      </c>
    </row>
    <row r="575" spans="2:14">
      <c r="B575" s="7">
        <v>9</v>
      </c>
      <c r="C575" s="5">
        <v>58</v>
      </c>
      <c r="G575" s="7">
        <v>5</v>
      </c>
      <c r="H575" s="5">
        <v>7</v>
      </c>
      <c r="M575" s="7">
        <v>321</v>
      </c>
      <c r="N575" s="5">
        <v>20</v>
      </c>
    </row>
    <row r="576" spans="2:14">
      <c r="B576" s="7">
        <v>9</v>
      </c>
      <c r="C576" s="5">
        <v>14</v>
      </c>
      <c r="G576" s="7">
        <v>30</v>
      </c>
      <c r="H576" s="5">
        <v>4</v>
      </c>
      <c r="M576" s="7">
        <v>276</v>
      </c>
      <c r="N576" s="5">
        <v>11</v>
      </c>
    </row>
    <row r="577" spans="2:14">
      <c r="B577" s="7">
        <v>35</v>
      </c>
      <c r="C577" s="5">
        <v>16</v>
      </c>
      <c r="G577" s="7">
        <v>22</v>
      </c>
      <c r="H577" s="5">
        <v>11</v>
      </c>
      <c r="M577" s="7">
        <v>64</v>
      </c>
      <c r="N577" s="5">
        <v>8</v>
      </c>
    </row>
    <row r="578" spans="2:14">
      <c r="B578" s="7">
        <v>536</v>
      </c>
      <c r="C578" s="5">
        <v>60</v>
      </c>
      <c r="G578" s="7">
        <v>5</v>
      </c>
      <c r="H578" s="5">
        <v>11</v>
      </c>
      <c r="M578" s="7">
        <v>171</v>
      </c>
      <c r="N578" s="5">
        <v>8</v>
      </c>
    </row>
    <row r="579" spans="2:14">
      <c r="B579" s="7">
        <v>8</v>
      </c>
      <c r="C579" s="5">
        <v>75</v>
      </c>
      <c r="G579" s="7">
        <v>3</v>
      </c>
      <c r="H579" s="5">
        <v>2</v>
      </c>
      <c r="M579" s="7">
        <v>181</v>
      </c>
      <c r="N579" s="5">
        <v>22</v>
      </c>
    </row>
    <row r="580" spans="2:14">
      <c r="B580" s="7">
        <v>536</v>
      </c>
      <c r="C580" s="5">
        <v>15</v>
      </c>
      <c r="G580" s="7">
        <v>47</v>
      </c>
      <c r="H580" s="5">
        <v>50</v>
      </c>
      <c r="M580" s="7">
        <v>7</v>
      </c>
      <c r="N580" s="5">
        <v>45</v>
      </c>
    </row>
    <row r="581" spans="2:14">
      <c r="B581" s="7">
        <v>176</v>
      </c>
      <c r="C581" s="5">
        <v>91</v>
      </c>
      <c r="G581" s="7">
        <v>5</v>
      </c>
      <c r="H581" s="5">
        <v>5</v>
      </c>
      <c r="M581" s="7">
        <v>181</v>
      </c>
      <c r="N581" s="5">
        <v>5</v>
      </c>
    </row>
    <row r="582" spans="2:14">
      <c r="B582" s="7">
        <v>96</v>
      </c>
      <c r="C582" s="5">
        <v>11</v>
      </c>
      <c r="G582" s="7">
        <v>3</v>
      </c>
      <c r="H582" s="5">
        <v>10</v>
      </c>
      <c r="M582" s="7">
        <v>501</v>
      </c>
      <c r="N582" s="5">
        <v>56</v>
      </c>
    </row>
    <row r="583" spans="2:14">
      <c r="B583" s="7">
        <v>8</v>
      </c>
      <c r="C583" s="5">
        <v>18</v>
      </c>
      <c r="G583" s="7">
        <v>3</v>
      </c>
      <c r="H583" s="5">
        <v>1</v>
      </c>
      <c r="M583" s="7">
        <v>8</v>
      </c>
      <c r="N583" s="5">
        <v>27</v>
      </c>
    </row>
    <row r="584" spans="2:14">
      <c r="B584" s="7">
        <v>176</v>
      </c>
      <c r="C584" s="5">
        <v>23</v>
      </c>
      <c r="G584" s="7">
        <v>47</v>
      </c>
      <c r="H584" s="5">
        <v>13</v>
      </c>
      <c r="M584" s="7">
        <v>501</v>
      </c>
      <c r="N584" s="5">
        <v>14</v>
      </c>
    </row>
    <row r="585" spans="2:14">
      <c r="B585" s="7">
        <v>96</v>
      </c>
      <c r="C585" s="5">
        <v>3</v>
      </c>
      <c r="G585" s="7">
        <v>5</v>
      </c>
      <c r="H585" s="5">
        <v>1</v>
      </c>
      <c r="M585" s="7">
        <v>13</v>
      </c>
      <c r="N585" s="5">
        <v>18</v>
      </c>
    </row>
    <row r="586" spans="2:14">
      <c r="B586" s="7">
        <v>8</v>
      </c>
      <c r="C586" s="5">
        <v>5</v>
      </c>
      <c r="G586" s="7">
        <v>3</v>
      </c>
      <c r="H586" s="5">
        <v>3</v>
      </c>
      <c r="M586" s="7">
        <v>8</v>
      </c>
      <c r="N586" s="5">
        <v>7</v>
      </c>
    </row>
    <row r="587" spans="2:14">
      <c r="B587" s="7">
        <v>156</v>
      </c>
      <c r="C587" s="5">
        <v>22</v>
      </c>
      <c r="G587" s="7">
        <v>3</v>
      </c>
      <c r="H587" s="5">
        <v>1</v>
      </c>
      <c r="M587" s="7">
        <v>96</v>
      </c>
      <c r="N587" s="5">
        <v>54</v>
      </c>
    </row>
    <row r="588" spans="2:14">
      <c r="B588" s="7">
        <v>442</v>
      </c>
      <c r="C588" s="5">
        <v>5</v>
      </c>
      <c r="G588" s="7">
        <v>9</v>
      </c>
      <c r="H588" s="5">
        <v>11</v>
      </c>
      <c r="M588" s="7">
        <v>96</v>
      </c>
      <c r="N588" s="5">
        <v>14</v>
      </c>
    </row>
    <row r="589" spans="2:14">
      <c r="B589" s="7">
        <v>86</v>
      </c>
      <c r="C589" s="5">
        <v>20</v>
      </c>
      <c r="G589" s="7">
        <v>14</v>
      </c>
      <c r="H589" s="5">
        <v>13</v>
      </c>
      <c r="M589" s="7">
        <v>18</v>
      </c>
      <c r="N589" s="5">
        <v>63</v>
      </c>
    </row>
    <row r="590" spans="2:14">
      <c r="B590" s="7">
        <v>206</v>
      </c>
      <c r="C590" s="5">
        <v>46</v>
      </c>
      <c r="G590" s="7">
        <v>5</v>
      </c>
      <c r="H590" s="5">
        <v>28</v>
      </c>
      <c r="M590" s="7">
        <v>18</v>
      </c>
      <c r="N590" s="5">
        <v>16</v>
      </c>
    </row>
    <row r="591" spans="2:14">
      <c r="B591" s="7">
        <v>206</v>
      </c>
      <c r="C591" s="5">
        <v>11</v>
      </c>
      <c r="G591" s="7">
        <v>3</v>
      </c>
      <c r="H591" s="5">
        <v>1</v>
      </c>
      <c r="M591" s="7">
        <v>18</v>
      </c>
      <c r="N591" s="5">
        <v>34</v>
      </c>
    </row>
    <row r="592" spans="2:14">
      <c r="B592" s="7">
        <v>116</v>
      </c>
      <c r="C592" s="5">
        <v>6</v>
      </c>
      <c r="G592" s="7">
        <v>143</v>
      </c>
      <c r="H592" s="5">
        <v>11</v>
      </c>
      <c r="M592" s="7">
        <v>105</v>
      </c>
      <c r="N592" s="5">
        <v>136</v>
      </c>
    </row>
    <row r="593" spans="2:14">
      <c r="B593" s="7">
        <v>8</v>
      </c>
      <c r="C593" s="5">
        <v>89</v>
      </c>
      <c r="G593" s="7">
        <v>9</v>
      </c>
      <c r="H593" s="5">
        <v>3</v>
      </c>
      <c r="M593" s="7">
        <v>281</v>
      </c>
      <c r="N593" s="5">
        <v>126</v>
      </c>
    </row>
    <row r="594" spans="2:14">
      <c r="B594" s="7">
        <v>8</v>
      </c>
      <c r="C594" s="5">
        <v>22</v>
      </c>
      <c r="G594" s="7">
        <v>14</v>
      </c>
      <c r="H594" s="5">
        <v>3</v>
      </c>
      <c r="M594" s="7">
        <v>4</v>
      </c>
      <c r="N594" s="5">
        <v>48</v>
      </c>
    </row>
    <row r="595" spans="2:14">
      <c r="B595" s="7">
        <v>206</v>
      </c>
      <c r="C595" s="5">
        <v>22</v>
      </c>
      <c r="G595" s="7">
        <v>23</v>
      </c>
      <c r="H595" s="5">
        <v>5</v>
      </c>
      <c r="M595" s="7">
        <v>18</v>
      </c>
      <c r="N595" s="5">
        <v>9</v>
      </c>
    </row>
    <row r="596" spans="2:14">
      <c r="B596" s="7">
        <v>86</v>
      </c>
      <c r="C596" s="5">
        <v>2</v>
      </c>
      <c r="G596" s="7">
        <v>4</v>
      </c>
      <c r="H596" s="5">
        <v>9</v>
      </c>
      <c r="M596" s="7">
        <v>105</v>
      </c>
      <c r="N596" s="5">
        <v>34</v>
      </c>
    </row>
    <row r="597" spans="2:14">
      <c r="B597" s="7">
        <v>66</v>
      </c>
      <c r="C597" s="5">
        <v>51</v>
      </c>
      <c r="G597" s="7">
        <v>3</v>
      </c>
      <c r="H597" s="5">
        <v>34</v>
      </c>
      <c r="M597" s="7">
        <v>281</v>
      </c>
      <c r="N597" s="5">
        <v>31</v>
      </c>
    </row>
    <row r="598" spans="2:14">
      <c r="B598" s="7">
        <v>66</v>
      </c>
      <c r="C598" s="5">
        <v>13</v>
      </c>
      <c r="G598" s="7">
        <v>419</v>
      </c>
      <c r="H598" s="5">
        <v>20</v>
      </c>
      <c r="M598" s="7">
        <v>4</v>
      </c>
      <c r="N598" s="5">
        <v>12</v>
      </c>
    </row>
    <row r="599" spans="2:14">
      <c r="B599" s="7">
        <v>45</v>
      </c>
      <c r="C599" s="5">
        <v>13</v>
      </c>
      <c r="G599" s="7">
        <v>4</v>
      </c>
      <c r="H599" s="5">
        <v>2</v>
      </c>
      <c r="M599" s="7">
        <v>296</v>
      </c>
      <c r="N599" s="5">
        <v>24</v>
      </c>
    </row>
    <row r="600" spans="2:14">
      <c r="B600" s="7">
        <v>46</v>
      </c>
      <c r="C600" s="5">
        <v>11</v>
      </c>
      <c r="G600" s="7">
        <v>3</v>
      </c>
      <c r="H600" s="5">
        <v>9</v>
      </c>
      <c r="M600" s="7">
        <v>349</v>
      </c>
      <c r="N600" s="5">
        <v>68</v>
      </c>
    </row>
    <row r="601" spans="2:14">
      <c r="B601" s="7">
        <v>66</v>
      </c>
      <c r="C601" s="5">
        <v>13</v>
      </c>
      <c r="G601" s="7">
        <v>419</v>
      </c>
      <c r="H601" s="5">
        <v>5</v>
      </c>
      <c r="M601" s="7">
        <v>161</v>
      </c>
      <c r="N601" s="5">
        <v>37</v>
      </c>
    </row>
    <row r="602" spans="2:14">
      <c r="B602" s="7">
        <v>45</v>
      </c>
      <c r="C602" s="5">
        <v>3</v>
      </c>
      <c r="G602" s="7">
        <v>58</v>
      </c>
      <c r="H602" s="5">
        <v>10</v>
      </c>
      <c r="M602" s="7">
        <v>71</v>
      </c>
      <c r="N602" s="5">
        <v>24</v>
      </c>
    </row>
    <row r="603" spans="2:14">
      <c r="B603" s="7">
        <v>46</v>
      </c>
      <c r="C603" s="5">
        <v>3</v>
      </c>
      <c r="G603" s="7">
        <v>12</v>
      </c>
      <c r="H603" s="5">
        <v>13</v>
      </c>
      <c r="M603" s="7">
        <v>31</v>
      </c>
      <c r="N603" s="5">
        <v>19</v>
      </c>
    </row>
    <row r="604" spans="2:14">
      <c r="B604" s="7">
        <v>442</v>
      </c>
      <c r="C604" s="5">
        <v>55</v>
      </c>
      <c r="G604" s="7">
        <v>58</v>
      </c>
      <c r="H604" s="5">
        <v>3</v>
      </c>
      <c r="M604" s="7">
        <v>296</v>
      </c>
      <c r="N604" s="5">
        <v>6</v>
      </c>
    </row>
    <row r="605" spans="2:14">
      <c r="B605" s="7">
        <v>442</v>
      </c>
      <c r="C605" s="5">
        <v>14</v>
      </c>
      <c r="G605" s="7">
        <v>12</v>
      </c>
      <c r="H605" s="5">
        <v>3</v>
      </c>
      <c r="M605" s="7">
        <v>349</v>
      </c>
      <c r="N605" s="5">
        <v>17</v>
      </c>
    </row>
    <row r="606" spans="2:14">
      <c r="B606" s="7">
        <v>121</v>
      </c>
      <c r="C606" s="5">
        <v>64</v>
      </c>
      <c r="G606" s="7">
        <v>4</v>
      </c>
      <c r="H606" s="5">
        <v>28</v>
      </c>
      <c r="M606" s="7">
        <v>25</v>
      </c>
      <c r="N606" s="5">
        <v>35</v>
      </c>
    </row>
    <row r="607" spans="2:14">
      <c r="B607" s="7">
        <v>196</v>
      </c>
      <c r="C607" s="5">
        <v>66</v>
      </c>
      <c r="G607" s="7">
        <v>55</v>
      </c>
      <c r="H607" s="5">
        <v>46</v>
      </c>
      <c r="M607" s="7">
        <v>161</v>
      </c>
      <c r="N607" s="5">
        <v>9</v>
      </c>
    </row>
    <row r="608" spans="2:14">
      <c r="B608" s="7">
        <v>121</v>
      </c>
      <c r="C608" s="5">
        <v>16</v>
      </c>
      <c r="G608" s="7">
        <v>3</v>
      </c>
      <c r="H608" s="5">
        <v>30</v>
      </c>
      <c r="M608" s="7">
        <v>8</v>
      </c>
      <c r="N608" s="5">
        <v>68</v>
      </c>
    </row>
    <row r="609" spans="2:14">
      <c r="B609" s="7">
        <v>196</v>
      </c>
      <c r="C609" s="5">
        <v>16</v>
      </c>
      <c r="G609" s="7">
        <v>6</v>
      </c>
      <c r="H609" s="5">
        <v>11</v>
      </c>
      <c r="M609" s="7">
        <v>8</v>
      </c>
      <c r="N609" s="5">
        <v>17</v>
      </c>
    </row>
    <row r="610" spans="2:14">
      <c r="B610" s="7">
        <v>5</v>
      </c>
      <c r="C610" s="5">
        <v>29</v>
      </c>
      <c r="G610" s="7">
        <v>4</v>
      </c>
      <c r="H610" s="5">
        <v>7</v>
      </c>
      <c r="M610" s="7">
        <v>231</v>
      </c>
      <c r="N610" s="5">
        <v>143</v>
      </c>
    </row>
    <row r="611" spans="2:14">
      <c r="B611" s="7">
        <v>300</v>
      </c>
      <c r="C611" s="5">
        <v>20</v>
      </c>
      <c r="G611" s="7">
        <v>55</v>
      </c>
      <c r="H611" s="5">
        <v>12</v>
      </c>
      <c r="M611" s="7">
        <v>13</v>
      </c>
      <c r="N611" s="5">
        <v>44</v>
      </c>
    </row>
    <row r="612" spans="2:14">
      <c r="B612" s="7">
        <v>39</v>
      </c>
      <c r="C612" s="5">
        <v>31</v>
      </c>
      <c r="G612" s="7">
        <v>3</v>
      </c>
      <c r="H612" s="5">
        <v>8</v>
      </c>
      <c r="M612" s="7">
        <v>231</v>
      </c>
      <c r="N612" s="5">
        <v>36</v>
      </c>
    </row>
    <row r="613" spans="2:14">
      <c r="B613" s="7">
        <v>31</v>
      </c>
      <c r="C613" s="5">
        <v>14</v>
      </c>
      <c r="G613" s="7">
        <v>6</v>
      </c>
      <c r="H613" s="5">
        <v>3</v>
      </c>
      <c r="M613" s="7">
        <v>244</v>
      </c>
      <c r="N613" s="5">
        <v>99</v>
      </c>
    </row>
    <row r="614" spans="2:14">
      <c r="B614" s="7">
        <v>300</v>
      </c>
      <c r="C614" s="5">
        <v>5</v>
      </c>
      <c r="G614" s="7">
        <v>8</v>
      </c>
      <c r="H614" s="5">
        <v>8</v>
      </c>
      <c r="M614" s="7">
        <v>244</v>
      </c>
      <c r="N614" s="5">
        <v>25</v>
      </c>
    </row>
    <row r="615" spans="2:14">
      <c r="B615" s="7">
        <v>31</v>
      </c>
      <c r="C615" s="5">
        <v>16</v>
      </c>
      <c r="G615" s="7">
        <v>35</v>
      </c>
      <c r="H615" s="5">
        <v>32</v>
      </c>
      <c r="M615" s="7">
        <v>501</v>
      </c>
      <c r="N615" s="5">
        <v>58</v>
      </c>
    </row>
    <row r="616" spans="2:14">
      <c r="B616" s="7">
        <v>39</v>
      </c>
      <c r="C616" s="5">
        <v>8</v>
      </c>
      <c r="G616" s="7">
        <v>35</v>
      </c>
      <c r="H616" s="5">
        <v>8</v>
      </c>
      <c r="M616" s="7">
        <v>10</v>
      </c>
      <c r="N616" s="5">
        <v>37</v>
      </c>
    </row>
    <row r="617" spans="2:14">
      <c r="B617" s="7">
        <v>8</v>
      </c>
      <c r="C617" s="5">
        <v>17</v>
      </c>
      <c r="G617" s="7">
        <v>22</v>
      </c>
      <c r="H617" s="5">
        <v>43</v>
      </c>
      <c r="M617" s="7">
        <v>501</v>
      </c>
      <c r="N617" s="5">
        <v>14</v>
      </c>
    </row>
    <row r="618" spans="2:14">
      <c r="B618" s="7">
        <v>126</v>
      </c>
      <c r="C618" s="5">
        <v>47</v>
      </c>
      <c r="G618" s="7">
        <v>22</v>
      </c>
      <c r="H618" s="5">
        <v>11</v>
      </c>
      <c r="M618" s="7">
        <v>10</v>
      </c>
      <c r="N618" s="5">
        <v>9</v>
      </c>
    </row>
    <row r="619" spans="2:14">
      <c r="B619" s="7">
        <v>126</v>
      </c>
      <c r="C619" s="5">
        <v>12</v>
      </c>
      <c r="G619" s="7">
        <v>5</v>
      </c>
      <c r="H619" s="5">
        <v>41</v>
      </c>
      <c r="M619" s="7">
        <v>25</v>
      </c>
      <c r="N619" s="5">
        <v>105</v>
      </c>
    </row>
    <row r="620" spans="2:14">
      <c r="B620" s="7">
        <v>8</v>
      </c>
      <c r="C620" s="5">
        <v>29</v>
      </c>
      <c r="G620" s="7">
        <v>6</v>
      </c>
      <c r="H620" s="5">
        <v>71</v>
      </c>
      <c r="M620" s="7">
        <v>25</v>
      </c>
      <c r="N620" s="5">
        <v>26</v>
      </c>
    </row>
    <row r="621" spans="2:14">
      <c r="B621" s="7">
        <v>21</v>
      </c>
      <c r="C621" s="5">
        <v>71</v>
      </c>
      <c r="G621" s="7">
        <v>12</v>
      </c>
      <c r="H621" s="5">
        <v>62</v>
      </c>
      <c r="M621" s="7">
        <v>71</v>
      </c>
      <c r="N621" s="5">
        <v>10</v>
      </c>
    </row>
    <row r="622" spans="2:14">
      <c r="B622" s="7">
        <v>21</v>
      </c>
      <c r="C622" s="5">
        <v>18</v>
      </c>
      <c r="G622" s="7">
        <v>416</v>
      </c>
      <c r="H622" s="5">
        <v>3</v>
      </c>
      <c r="M622" s="7">
        <v>301</v>
      </c>
      <c r="N622" s="5">
        <v>58</v>
      </c>
    </row>
    <row r="623" spans="2:14">
      <c r="B623" s="7">
        <v>18</v>
      </c>
      <c r="C623" s="5">
        <v>16</v>
      </c>
      <c r="G623" s="7">
        <v>5</v>
      </c>
      <c r="H623" s="5">
        <v>10</v>
      </c>
      <c r="M623" s="7">
        <v>301</v>
      </c>
      <c r="N623" s="5">
        <v>14</v>
      </c>
    </row>
    <row r="624" spans="2:14">
      <c r="B624" s="7">
        <v>66</v>
      </c>
      <c r="C624" s="5">
        <v>16</v>
      </c>
      <c r="G624" s="7">
        <v>6</v>
      </c>
      <c r="H624" s="5">
        <v>18</v>
      </c>
      <c r="M624" s="7">
        <v>219</v>
      </c>
      <c r="N624" s="5">
        <v>68</v>
      </c>
    </row>
    <row r="625" spans="2:14">
      <c r="B625" s="7">
        <v>18</v>
      </c>
      <c r="C625" s="5">
        <v>4</v>
      </c>
      <c r="G625" s="7">
        <v>12</v>
      </c>
      <c r="H625" s="5">
        <v>16</v>
      </c>
      <c r="M625" s="7">
        <v>159</v>
      </c>
      <c r="N625" s="5">
        <v>163</v>
      </c>
    </row>
    <row r="626" spans="2:14">
      <c r="B626" s="7">
        <v>30</v>
      </c>
      <c r="C626" s="5">
        <v>49</v>
      </c>
      <c r="G626" s="7">
        <v>5</v>
      </c>
      <c r="H626" s="5">
        <v>9</v>
      </c>
      <c r="M626" s="7">
        <v>58</v>
      </c>
      <c r="N626" s="5">
        <v>39</v>
      </c>
    </row>
    <row r="627" spans="2:14">
      <c r="B627" s="7">
        <v>36</v>
      </c>
      <c r="C627" s="5">
        <v>4</v>
      </c>
      <c r="G627" s="7">
        <v>416</v>
      </c>
      <c r="H627" s="5">
        <v>1</v>
      </c>
      <c r="M627" s="7">
        <v>219</v>
      </c>
      <c r="N627" s="5">
        <v>17</v>
      </c>
    </row>
    <row r="628" spans="2:14">
      <c r="B628" s="7">
        <v>201</v>
      </c>
      <c r="C628" s="5">
        <v>29</v>
      </c>
      <c r="G628" s="7">
        <v>7</v>
      </c>
      <c r="H628" s="5">
        <v>36</v>
      </c>
      <c r="M628" s="7">
        <v>159</v>
      </c>
      <c r="N628" s="5">
        <v>41</v>
      </c>
    </row>
    <row r="629" spans="2:14">
      <c r="B629" s="7">
        <v>66</v>
      </c>
      <c r="C629" s="5">
        <v>58</v>
      </c>
      <c r="G629" s="7">
        <v>4</v>
      </c>
      <c r="H629" s="5">
        <v>57</v>
      </c>
      <c r="M629" s="7">
        <v>64</v>
      </c>
      <c r="N629" s="5">
        <v>126</v>
      </c>
    </row>
    <row r="630" spans="2:14">
      <c r="B630" s="7">
        <v>5</v>
      </c>
      <c r="C630" s="5">
        <v>78</v>
      </c>
      <c r="G630" s="7">
        <v>4</v>
      </c>
      <c r="H630" s="5">
        <v>14</v>
      </c>
      <c r="M630" s="7">
        <v>18</v>
      </c>
      <c r="N630" s="5">
        <v>133</v>
      </c>
    </row>
    <row r="631" spans="2:14">
      <c r="B631" s="7">
        <v>30</v>
      </c>
      <c r="C631" s="5">
        <v>12</v>
      </c>
      <c r="G631" s="7">
        <v>121</v>
      </c>
      <c r="H631" s="5">
        <v>22</v>
      </c>
      <c r="M631" s="7">
        <v>131</v>
      </c>
      <c r="N631" s="5">
        <v>42</v>
      </c>
    </row>
    <row r="632" spans="2:14">
      <c r="B632" s="7">
        <v>36</v>
      </c>
      <c r="C632" s="5">
        <v>1</v>
      </c>
      <c r="G632" s="7">
        <v>31</v>
      </c>
      <c r="H632" s="5">
        <v>18</v>
      </c>
      <c r="M632" s="7">
        <v>64</v>
      </c>
      <c r="N632" s="5">
        <v>31</v>
      </c>
    </row>
    <row r="633" spans="2:14">
      <c r="B633" s="7">
        <v>201</v>
      </c>
      <c r="C633" s="5">
        <v>7</v>
      </c>
      <c r="G633" s="7">
        <v>178</v>
      </c>
      <c r="H633" s="5">
        <v>36</v>
      </c>
      <c r="M633" s="7">
        <v>26</v>
      </c>
      <c r="N633" s="5">
        <v>163</v>
      </c>
    </row>
    <row r="634" spans="2:14">
      <c r="B634" s="7">
        <v>66</v>
      </c>
      <c r="C634" s="5">
        <v>15</v>
      </c>
      <c r="G634" s="7">
        <v>5</v>
      </c>
      <c r="H634" s="5">
        <v>51</v>
      </c>
      <c r="M634" s="7">
        <v>124</v>
      </c>
      <c r="N634" s="5">
        <v>54</v>
      </c>
    </row>
    <row r="635" spans="2:14">
      <c r="B635" s="7">
        <v>5</v>
      </c>
      <c r="C635" s="5">
        <v>20</v>
      </c>
      <c r="G635" s="7">
        <v>178</v>
      </c>
      <c r="H635" s="5">
        <v>9</v>
      </c>
      <c r="M635" s="7">
        <v>26</v>
      </c>
      <c r="N635" s="5">
        <v>41</v>
      </c>
    </row>
    <row r="636" spans="2:14">
      <c r="B636" s="7">
        <v>51</v>
      </c>
      <c r="C636" s="5">
        <v>66</v>
      </c>
      <c r="G636" s="7">
        <v>5</v>
      </c>
      <c r="H636" s="5">
        <v>13</v>
      </c>
      <c r="M636" s="7">
        <v>124</v>
      </c>
      <c r="N636" s="5">
        <v>14</v>
      </c>
    </row>
    <row r="637" spans="2:14">
      <c r="B637" s="7">
        <v>51</v>
      </c>
      <c r="C637" s="5">
        <v>16</v>
      </c>
      <c r="G637" s="7">
        <v>123</v>
      </c>
      <c r="H637" s="5">
        <v>48</v>
      </c>
      <c r="M637" s="7">
        <v>8</v>
      </c>
      <c r="N637" s="5">
        <v>170</v>
      </c>
    </row>
    <row r="638" spans="2:14">
      <c r="B638" s="7">
        <v>126</v>
      </c>
      <c r="C638" s="5">
        <v>9</v>
      </c>
      <c r="G638" s="7">
        <v>69</v>
      </c>
      <c r="H638" s="5">
        <v>68</v>
      </c>
      <c r="M638" s="7">
        <v>8</v>
      </c>
      <c r="N638" s="5">
        <v>43</v>
      </c>
    </row>
    <row r="639" spans="2:14">
      <c r="B639" s="7">
        <v>51</v>
      </c>
      <c r="C639" s="5">
        <v>11</v>
      </c>
      <c r="G639" s="7">
        <v>31</v>
      </c>
      <c r="H639" s="5">
        <v>58</v>
      </c>
      <c r="M639" s="7">
        <v>15</v>
      </c>
      <c r="N639" s="5">
        <v>68</v>
      </c>
    </row>
    <row r="640" spans="2:14">
      <c r="B640" s="7">
        <v>141</v>
      </c>
      <c r="C640" s="5">
        <v>2</v>
      </c>
      <c r="G640" s="7">
        <v>121</v>
      </c>
      <c r="H640" s="5">
        <v>68</v>
      </c>
      <c r="M640" s="7">
        <v>15</v>
      </c>
      <c r="N640" s="5">
        <v>17</v>
      </c>
    </row>
    <row r="641" spans="2:14">
      <c r="B641" s="7">
        <v>66</v>
      </c>
      <c r="C641" s="5">
        <v>5</v>
      </c>
      <c r="G641" s="7">
        <v>123</v>
      </c>
      <c r="H641" s="5">
        <v>12</v>
      </c>
      <c r="M641" s="7">
        <v>111</v>
      </c>
      <c r="N641" s="5">
        <v>75</v>
      </c>
    </row>
    <row r="642" spans="2:14">
      <c r="B642" s="7">
        <v>66</v>
      </c>
      <c r="C642" s="5">
        <v>91</v>
      </c>
      <c r="G642" s="7">
        <v>69</v>
      </c>
      <c r="H642" s="5">
        <v>17</v>
      </c>
      <c r="M642" s="7">
        <v>181</v>
      </c>
      <c r="N642" s="5">
        <v>3</v>
      </c>
    </row>
    <row r="643" spans="2:14">
      <c r="B643" s="7">
        <v>66</v>
      </c>
      <c r="C643" s="5">
        <v>23</v>
      </c>
      <c r="G643" s="7">
        <v>31</v>
      </c>
      <c r="H643" s="5">
        <v>15</v>
      </c>
      <c r="M643" s="7">
        <v>111</v>
      </c>
      <c r="N643" s="5">
        <v>19</v>
      </c>
    </row>
    <row r="644" spans="2:14">
      <c r="B644" s="7">
        <v>56</v>
      </c>
      <c r="C644" s="5">
        <v>9</v>
      </c>
      <c r="G644" s="7">
        <v>121</v>
      </c>
      <c r="H644" s="5">
        <v>17</v>
      </c>
      <c r="M644" s="7">
        <v>18</v>
      </c>
      <c r="N644" s="5">
        <v>3</v>
      </c>
    </row>
    <row r="645" spans="2:14">
      <c r="B645" s="7">
        <v>56</v>
      </c>
      <c r="C645" s="5">
        <v>2</v>
      </c>
      <c r="G645" s="7">
        <v>41</v>
      </c>
      <c r="H645" s="5">
        <v>54</v>
      </c>
      <c r="M645" s="7">
        <v>137</v>
      </c>
      <c r="N645" s="5">
        <v>33</v>
      </c>
    </row>
    <row r="646" spans="2:14">
      <c r="B646" s="7">
        <v>2550</v>
      </c>
      <c r="C646" s="5">
        <v>2</v>
      </c>
      <c r="G646" s="7">
        <v>9</v>
      </c>
      <c r="H646" s="5">
        <v>42</v>
      </c>
      <c r="M646" s="7">
        <v>20</v>
      </c>
      <c r="N646" s="5">
        <v>3</v>
      </c>
    </row>
    <row r="647" spans="2:14">
      <c r="B647" s="7">
        <v>5</v>
      </c>
      <c r="C647" s="5">
        <v>18</v>
      </c>
      <c r="G647" s="7">
        <v>9</v>
      </c>
      <c r="H647" s="5">
        <v>11</v>
      </c>
      <c r="M647" s="7">
        <v>137</v>
      </c>
      <c r="N647" s="5">
        <v>8</v>
      </c>
    </row>
    <row r="648" spans="2:14">
      <c r="B648" s="7">
        <v>8</v>
      </c>
      <c r="C648" s="5">
        <v>43</v>
      </c>
      <c r="G648" s="7">
        <v>6</v>
      </c>
      <c r="H648" s="5">
        <v>26</v>
      </c>
      <c r="M648" s="7">
        <v>13</v>
      </c>
      <c r="N648" s="5">
        <v>16</v>
      </c>
    </row>
    <row r="649" spans="2:14">
      <c r="B649" s="7">
        <v>36</v>
      </c>
      <c r="C649" s="5">
        <v>65</v>
      </c>
      <c r="G649" s="7">
        <v>3</v>
      </c>
      <c r="H649" s="5">
        <v>17</v>
      </c>
      <c r="M649" s="7">
        <v>171</v>
      </c>
      <c r="N649" s="5">
        <v>7</v>
      </c>
    </row>
    <row r="650" spans="2:14">
      <c r="B650" s="7">
        <v>206</v>
      </c>
      <c r="C650" s="5">
        <v>19</v>
      </c>
      <c r="G650" s="7">
        <v>5</v>
      </c>
      <c r="H650" s="5">
        <v>10</v>
      </c>
      <c r="M650" s="7">
        <v>141</v>
      </c>
      <c r="N650" s="5">
        <v>81</v>
      </c>
    </row>
    <row r="651" spans="2:14">
      <c r="B651" s="7">
        <v>5</v>
      </c>
      <c r="C651" s="5">
        <v>5</v>
      </c>
      <c r="G651" s="7">
        <v>6</v>
      </c>
      <c r="H651" s="5">
        <v>7</v>
      </c>
      <c r="M651" s="7">
        <v>71</v>
      </c>
      <c r="N651" s="5">
        <v>80</v>
      </c>
    </row>
    <row r="652" spans="2:14">
      <c r="B652" s="7">
        <v>8</v>
      </c>
      <c r="C652" s="5">
        <v>11</v>
      </c>
      <c r="G652" s="7">
        <v>17</v>
      </c>
      <c r="H652" s="5">
        <v>22</v>
      </c>
      <c r="M652" s="7">
        <v>8</v>
      </c>
      <c r="N652" s="5">
        <v>1</v>
      </c>
    </row>
    <row r="653" spans="2:14">
      <c r="B653" s="7">
        <v>201</v>
      </c>
      <c r="C653" s="5">
        <v>88</v>
      </c>
      <c r="G653" s="7">
        <v>17</v>
      </c>
      <c r="H653" s="5">
        <v>5</v>
      </c>
      <c r="M653" s="7">
        <v>281</v>
      </c>
      <c r="N653" s="5">
        <v>5</v>
      </c>
    </row>
    <row r="654" spans="2:14">
      <c r="B654" s="7">
        <v>297</v>
      </c>
      <c r="C654" s="5">
        <v>13</v>
      </c>
      <c r="G654" s="7">
        <v>6</v>
      </c>
      <c r="H654" s="5">
        <v>35</v>
      </c>
      <c r="M654" s="7">
        <v>16</v>
      </c>
      <c r="N654" s="5">
        <v>68</v>
      </c>
    </row>
    <row r="655" spans="2:14">
      <c r="B655" s="7">
        <v>201</v>
      </c>
      <c r="C655" s="5">
        <v>22</v>
      </c>
      <c r="G655" s="7">
        <v>13</v>
      </c>
      <c r="H655" s="5">
        <v>26</v>
      </c>
      <c r="M655" s="7">
        <v>15</v>
      </c>
      <c r="N655" s="5">
        <v>72</v>
      </c>
    </row>
    <row r="656" spans="2:14">
      <c r="B656" s="7">
        <v>297</v>
      </c>
      <c r="C656" s="5">
        <v>3</v>
      </c>
      <c r="G656" s="7">
        <v>6</v>
      </c>
      <c r="H656" s="5">
        <v>9</v>
      </c>
      <c r="M656" s="7">
        <v>16</v>
      </c>
      <c r="N656" s="5">
        <v>68</v>
      </c>
    </row>
    <row r="657" spans="2:14">
      <c r="B657" s="7">
        <v>56</v>
      </c>
      <c r="C657" s="5">
        <v>20</v>
      </c>
      <c r="G657" s="7">
        <v>13</v>
      </c>
      <c r="H657" s="5">
        <v>7</v>
      </c>
      <c r="M657" s="7">
        <v>16</v>
      </c>
      <c r="N657" s="5">
        <v>17</v>
      </c>
    </row>
    <row r="658" spans="2:14">
      <c r="B658" s="7">
        <v>56</v>
      </c>
      <c r="C658" s="5">
        <v>5</v>
      </c>
      <c r="G658" s="7">
        <v>35</v>
      </c>
      <c r="H658" s="5">
        <v>33</v>
      </c>
      <c r="M658" s="7">
        <v>15</v>
      </c>
      <c r="N658" s="5">
        <v>18</v>
      </c>
    </row>
    <row r="659" spans="2:14">
      <c r="B659" s="7">
        <v>27</v>
      </c>
      <c r="C659" s="5">
        <v>45</v>
      </c>
      <c r="G659" s="7">
        <v>4</v>
      </c>
      <c r="H659" s="5">
        <v>51</v>
      </c>
      <c r="M659" s="7">
        <v>16</v>
      </c>
      <c r="N659" s="5">
        <v>17</v>
      </c>
    </row>
    <row r="660" spans="2:14">
      <c r="B660" s="7">
        <v>46</v>
      </c>
      <c r="C660" s="5">
        <v>79</v>
      </c>
      <c r="G660" s="7">
        <v>2</v>
      </c>
      <c r="H660" s="5">
        <v>26</v>
      </c>
      <c r="M660" s="7">
        <v>124</v>
      </c>
      <c r="N660" s="5">
        <v>4</v>
      </c>
    </row>
    <row r="661" spans="2:14">
      <c r="B661" s="7">
        <v>27</v>
      </c>
      <c r="C661" s="5">
        <v>11</v>
      </c>
      <c r="G661" s="7">
        <v>10</v>
      </c>
      <c r="H661" s="5">
        <v>7</v>
      </c>
      <c r="M661" s="7">
        <v>141</v>
      </c>
      <c r="N661" s="5">
        <v>76</v>
      </c>
    </row>
    <row r="662" spans="2:14">
      <c r="B662" s="7">
        <v>180</v>
      </c>
      <c r="C662" s="5">
        <v>14</v>
      </c>
      <c r="G662" s="7">
        <v>4</v>
      </c>
      <c r="H662" s="5">
        <v>20</v>
      </c>
      <c r="M662" s="7">
        <v>376</v>
      </c>
      <c r="N662" s="5">
        <v>54</v>
      </c>
    </row>
    <row r="663" spans="2:14">
      <c r="B663" s="7">
        <v>78</v>
      </c>
      <c r="C663" s="5">
        <v>1</v>
      </c>
      <c r="G663" s="7">
        <v>6</v>
      </c>
      <c r="H663" s="5">
        <v>46</v>
      </c>
      <c r="M663" s="7">
        <v>424</v>
      </c>
      <c r="N663" s="5">
        <v>68</v>
      </c>
    </row>
    <row r="664" spans="2:14">
      <c r="B664" s="7">
        <v>66</v>
      </c>
      <c r="C664" s="5">
        <v>5</v>
      </c>
      <c r="G664" s="7">
        <v>16</v>
      </c>
      <c r="H664" s="5">
        <v>11</v>
      </c>
      <c r="M664" s="7">
        <v>124</v>
      </c>
      <c r="N664" s="5">
        <v>1</v>
      </c>
    </row>
    <row r="665" spans="2:14">
      <c r="B665" s="7">
        <v>66</v>
      </c>
      <c r="C665" s="5">
        <v>27</v>
      </c>
      <c r="G665" s="7">
        <v>2</v>
      </c>
      <c r="H665" s="5">
        <v>7</v>
      </c>
      <c r="M665" s="7">
        <v>376</v>
      </c>
      <c r="N665" s="5">
        <v>13</v>
      </c>
    </row>
    <row r="666" spans="2:14">
      <c r="B666" s="7">
        <v>31</v>
      </c>
      <c r="C666" s="5">
        <v>27</v>
      </c>
      <c r="G666" s="7">
        <v>10</v>
      </c>
      <c r="H666" s="5">
        <v>2</v>
      </c>
      <c r="M666" s="7">
        <v>424</v>
      </c>
      <c r="N666" s="5">
        <v>17</v>
      </c>
    </row>
    <row r="667" spans="2:14">
      <c r="B667" s="7">
        <v>126</v>
      </c>
      <c r="C667" s="5">
        <v>88</v>
      </c>
      <c r="G667" s="7">
        <v>4</v>
      </c>
      <c r="H667" s="5">
        <v>5</v>
      </c>
      <c r="M667" s="7">
        <v>501</v>
      </c>
      <c r="N667" s="5">
        <v>46</v>
      </c>
    </row>
    <row r="668" spans="2:14">
      <c r="B668" s="7">
        <v>152</v>
      </c>
      <c r="C668" s="5">
        <v>4</v>
      </c>
      <c r="G668" s="7">
        <v>9</v>
      </c>
      <c r="H668" s="5">
        <v>6</v>
      </c>
      <c r="M668" s="7">
        <v>501</v>
      </c>
      <c r="N668" s="5">
        <v>12</v>
      </c>
    </row>
    <row r="669" spans="2:14">
      <c r="B669" s="7">
        <v>101</v>
      </c>
      <c r="C669" s="5">
        <v>61</v>
      </c>
      <c r="G669" s="7">
        <v>6</v>
      </c>
      <c r="H669" s="5">
        <v>16</v>
      </c>
      <c r="M669" s="7">
        <v>108</v>
      </c>
      <c r="N669" s="5">
        <v>6</v>
      </c>
    </row>
    <row r="670" spans="2:14">
      <c r="B670" s="7">
        <v>31</v>
      </c>
      <c r="C670" s="5">
        <v>7</v>
      </c>
      <c r="G670" s="7">
        <v>3</v>
      </c>
      <c r="H670" s="5">
        <v>26</v>
      </c>
      <c r="M670" s="7">
        <v>14</v>
      </c>
      <c r="N670" s="5">
        <v>15</v>
      </c>
    </row>
    <row r="671" spans="2:14">
      <c r="B671" s="7">
        <v>126</v>
      </c>
      <c r="C671" s="5">
        <v>22</v>
      </c>
      <c r="G671" s="7">
        <v>4</v>
      </c>
      <c r="H671" s="5">
        <v>15</v>
      </c>
      <c r="M671" s="7">
        <v>123</v>
      </c>
      <c r="N671" s="5">
        <v>68</v>
      </c>
    </row>
    <row r="672" spans="2:14">
      <c r="B672" s="7">
        <v>152</v>
      </c>
      <c r="C672" s="5">
        <v>1</v>
      </c>
      <c r="G672" s="7">
        <v>9</v>
      </c>
      <c r="H672" s="5">
        <v>1</v>
      </c>
      <c r="M672" s="7">
        <v>108</v>
      </c>
      <c r="N672" s="5">
        <v>1</v>
      </c>
    </row>
    <row r="673" spans="2:14">
      <c r="B673" s="7">
        <v>101</v>
      </c>
      <c r="C673" s="5">
        <v>15</v>
      </c>
      <c r="G673" s="7">
        <v>3</v>
      </c>
      <c r="H673" s="5">
        <v>7</v>
      </c>
      <c r="M673" s="7">
        <v>14</v>
      </c>
      <c r="N673" s="5">
        <v>4</v>
      </c>
    </row>
    <row r="674" spans="2:14">
      <c r="B674" s="7">
        <v>66</v>
      </c>
      <c r="C674" s="5">
        <v>83</v>
      </c>
      <c r="G674" s="7">
        <v>3</v>
      </c>
      <c r="H674" s="5">
        <v>4</v>
      </c>
      <c r="M674" s="7">
        <v>123</v>
      </c>
      <c r="N674" s="5">
        <v>17</v>
      </c>
    </row>
    <row r="675" spans="2:14">
      <c r="B675" s="7">
        <v>66</v>
      </c>
      <c r="C675" s="5">
        <v>21</v>
      </c>
      <c r="G675" s="7">
        <v>4</v>
      </c>
      <c r="H675" s="5">
        <v>4</v>
      </c>
      <c r="M675" s="7">
        <v>146</v>
      </c>
      <c r="N675" s="5">
        <v>46</v>
      </c>
    </row>
    <row r="676" spans="2:14">
      <c r="B676" s="7">
        <v>120</v>
      </c>
      <c r="C676" s="5">
        <v>7</v>
      </c>
      <c r="G676" s="7">
        <v>163</v>
      </c>
      <c r="H676" s="5">
        <v>10</v>
      </c>
      <c r="M676" s="7">
        <v>141</v>
      </c>
      <c r="N676" s="5">
        <v>28</v>
      </c>
    </row>
    <row r="677" spans="2:14">
      <c r="B677" s="7">
        <v>120</v>
      </c>
      <c r="C677" s="5">
        <v>2</v>
      </c>
      <c r="G677" s="7">
        <v>12</v>
      </c>
      <c r="H677" s="5">
        <v>9</v>
      </c>
      <c r="M677" s="7">
        <v>41</v>
      </c>
      <c r="N677" s="5">
        <v>10</v>
      </c>
    </row>
    <row r="678" spans="2:14">
      <c r="B678" s="7">
        <v>126</v>
      </c>
      <c r="C678" s="5">
        <v>90</v>
      </c>
      <c r="G678" s="7">
        <v>3</v>
      </c>
      <c r="H678" s="5">
        <v>49</v>
      </c>
      <c r="M678" s="7">
        <v>146</v>
      </c>
      <c r="N678" s="5">
        <v>12</v>
      </c>
    </row>
    <row r="679" spans="2:14">
      <c r="B679" s="7">
        <v>31</v>
      </c>
      <c r="C679" s="5">
        <v>17</v>
      </c>
      <c r="G679" s="7">
        <v>14</v>
      </c>
      <c r="H679" s="5">
        <v>12</v>
      </c>
      <c r="M679" s="7">
        <v>124</v>
      </c>
      <c r="N679" s="5">
        <v>56</v>
      </c>
    </row>
    <row r="680" spans="2:14">
      <c r="B680" s="7">
        <v>126</v>
      </c>
      <c r="C680" s="5">
        <v>23</v>
      </c>
      <c r="G680" s="7">
        <v>163</v>
      </c>
      <c r="H680" s="5">
        <v>3</v>
      </c>
      <c r="M680" s="7">
        <v>12</v>
      </c>
      <c r="N680" s="5">
        <v>35</v>
      </c>
    </row>
    <row r="681" spans="2:14">
      <c r="B681" s="7">
        <v>18</v>
      </c>
      <c r="C681" s="5">
        <v>13</v>
      </c>
      <c r="G681" s="7">
        <v>12</v>
      </c>
      <c r="H681" s="5">
        <v>2</v>
      </c>
      <c r="M681" s="7">
        <v>124</v>
      </c>
      <c r="N681" s="5">
        <v>14</v>
      </c>
    </row>
    <row r="682" spans="2:14">
      <c r="B682" s="7">
        <v>176</v>
      </c>
      <c r="C682" s="5">
        <v>16</v>
      </c>
      <c r="G682" s="7">
        <v>3</v>
      </c>
      <c r="H682" s="5">
        <v>12</v>
      </c>
      <c r="M682" s="7">
        <v>12</v>
      </c>
      <c r="N682" s="5">
        <v>9</v>
      </c>
    </row>
    <row r="683" spans="2:14">
      <c r="B683" s="7">
        <v>18</v>
      </c>
      <c r="C683" s="5">
        <v>3</v>
      </c>
      <c r="G683" s="7">
        <v>38</v>
      </c>
      <c r="H683" s="5">
        <v>8</v>
      </c>
      <c r="M683" s="7">
        <v>551</v>
      </c>
      <c r="N683" s="5">
        <v>56</v>
      </c>
    </row>
    <row r="684" spans="2:14">
      <c r="B684" s="7">
        <v>6783</v>
      </c>
      <c r="C684" s="5">
        <v>1</v>
      </c>
      <c r="G684" s="7">
        <v>5</v>
      </c>
      <c r="H684" s="5">
        <v>58</v>
      </c>
      <c r="M684" s="7">
        <v>4</v>
      </c>
      <c r="N684" s="5">
        <v>72</v>
      </c>
    </row>
    <row r="685" spans="2:14">
      <c r="B685" s="7">
        <v>66</v>
      </c>
      <c r="C685" s="5">
        <v>17</v>
      </c>
      <c r="G685" s="7">
        <v>5</v>
      </c>
      <c r="H685" s="5">
        <v>42</v>
      </c>
      <c r="M685" s="7">
        <v>551</v>
      </c>
      <c r="N685" s="5">
        <v>14</v>
      </c>
    </row>
    <row r="686" spans="2:14">
      <c r="B686" s="7">
        <v>160</v>
      </c>
      <c r="C686" s="5">
        <v>90</v>
      </c>
      <c r="G686" s="7">
        <v>7</v>
      </c>
      <c r="H686" s="5">
        <v>16</v>
      </c>
      <c r="M686" s="7">
        <v>4</v>
      </c>
      <c r="N686" s="5">
        <v>18</v>
      </c>
    </row>
    <row r="687" spans="2:14">
      <c r="B687" s="7">
        <v>156</v>
      </c>
      <c r="C687" s="5">
        <v>18</v>
      </c>
      <c r="G687" s="7">
        <v>5</v>
      </c>
      <c r="H687" s="5">
        <v>15</v>
      </c>
      <c r="M687" s="7">
        <v>161</v>
      </c>
      <c r="N687" s="5">
        <v>72</v>
      </c>
    </row>
    <row r="688" spans="2:14">
      <c r="B688" s="7">
        <v>160</v>
      </c>
      <c r="C688" s="5">
        <v>23</v>
      </c>
      <c r="G688" s="7">
        <v>39</v>
      </c>
      <c r="H688" s="5">
        <v>65</v>
      </c>
      <c r="M688" s="7">
        <v>161</v>
      </c>
      <c r="N688" s="5">
        <v>18</v>
      </c>
    </row>
    <row r="689" spans="2:14">
      <c r="B689" s="7">
        <v>156</v>
      </c>
      <c r="C689" s="5">
        <v>5</v>
      </c>
      <c r="G689" s="7">
        <v>38</v>
      </c>
      <c r="H689" s="5">
        <v>73</v>
      </c>
      <c r="M689" s="7">
        <v>179</v>
      </c>
      <c r="N689" s="5">
        <v>83</v>
      </c>
    </row>
    <row r="690" spans="2:14">
      <c r="B690" s="7">
        <v>66</v>
      </c>
      <c r="C690" s="5">
        <v>56</v>
      </c>
      <c r="G690" s="7">
        <v>3</v>
      </c>
      <c r="H690" s="5">
        <v>23</v>
      </c>
      <c r="M690" s="7">
        <v>179</v>
      </c>
      <c r="N690" s="5">
        <v>21</v>
      </c>
    </row>
    <row r="691" spans="2:14">
      <c r="B691" s="7">
        <v>126</v>
      </c>
      <c r="C691" s="5">
        <v>70</v>
      </c>
      <c r="G691" s="7">
        <v>4</v>
      </c>
      <c r="H691" s="5">
        <v>30</v>
      </c>
      <c r="M691" s="7">
        <v>71</v>
      </c>
      <c r="N691" s="5">
        <v>76</v>
      </c>
    </row>
    <row r="692" spans="2:14">
      <c r="B692" s="7">
        <v>600</v>
      </c>
      <c r="C692" s="5">
        <v>76</v>
      </c>
      <c r="G692" s="7">
        <v>39</v>
      </c>
      <c r="H692" s="5">
        <v>16</v>
      </c>
      <c r="M692" s="7">
        <v>181</v>
      </c>
      <c r="N692" s="5">
        <v>4</v>
      </c>
    </row>
    <row r="693" spans="2:14">
      <c r="B693" s="7">
        <v>66</v>
      </c>
      <c r="C693" s="5">
        <v>14</v>
      </c>
      <c r="G693" s="7">
        <v>38</v>
      </c>
      <c r="H693" s="5">
        <v>18</v>
      </c>
      <c r="M693" s="7">
        <v>71</v>
      </c>
      <c r="N693" s="5">
        <v>19</v>
      </c>
    </row>
    <row r="694" spans="2:14">
      <c r="B694" s="7">
        <v>126</v>
      </c>
      <c r="C694" s="5">
        <v>18</v>
      </c>
      <c r="G694" s="7">
        <v>3</v>
      </c>
      <c r="H694" s="5">
        <v>6</v>
      </c>
      <c r="M694" s="7">
        <v>181</v>
      </c>
      <c r="N694" s="5">
        <v>1</v>
      </c>
    </row>
    <row r="695" spans="2:14">
      <c r="B695" s="7">
        <v>120</v>
      </c>
      <c r="C695" s="5">
        <v>14</v>
      </c>
      <c r="G695" s="7">
        <v>4</v>
      </c>
      <c r="H695" s="5">
        <v>8</v>
      </c>
      <c r="M695" s="7">
        <v>171</v>
      </c>
      <c r="N695" s="5">
        <v>20</v>
      </c>
    </row>
    <row r="696" spans="2:14">
      <c r="B696" s="7">
        <v>120</v>
      </c>
      <c r="C696" s="5">
        <v>4</v>
      </c>
      <c r="G696" s="7">
        <v>41</v>
      </c>
      <c r="H696" s="5">
        <v>11</v>
      </c>
      <c r="M696" s="7">
        <v>58</v>
      </c>
      <c r="N696" s="5">
        <v>89</v>
      </c>
    </row>
    <row r="697" spans="2:14">
      <c r="B697" s="7">
        <v>700</v>
      </c>
      <c r="C697" s="5">
        <v>34</v>
      </c>
      <c r="G697" s="7">
        <v>5</v>
      </c>
      <c r="H697" s="5">
        <v>36</v>
      </c>
      <c r="M697" s="7">
        <v>124</v>
      </c>
      <c r="N697" s="5">
        <v>70</v>
      </c>
    </row>
    <row r="698" spans="2:14">
      <c r="B698" s="7">
        <v>700</v>
      </c>
      <c r="C698" s="5">
        <v>9</v>
      </c>
      <c r="G698" s="7">
        <v>29</v>
      </c>
      <c r="H698" s="5">
        <v>26</v>
      </c>
      <c r="M698" s="7">
        <v>58</v>
      </c>
      <c r="N698" s="5">
        <v>22</v>
      </c>
    </row>
    <row r="699" spans="2:14">
      <c r="B699" s="7">
        <v>126</v>
      </c>
      <c r="C699" s="5">
        <v>47</v>
      </c>
      <c r="G699" s="7">
        <v>14</v>
      </c>
      <c r="H699" s="5">
        <v>25</v>
      </c>
      <c r="M699" s="7">
        <v>124</v>
      </c>
      <c r="N699" s="5">
        <v>18</v>
      </c>
    </row>
    <row r="700" spans="2:14">
      <c r="B700" s="7">
        <v>126</v>
      </c>
      <c r="C700" s="5">
        <v>12</v>
      </c>
      <c r="G700" s="7">
        <v>279</v>
      </c>
      <c r="H700" s="5">
        <v>39</v>
      </c>
      <c r="M700" s="7">
        <v>23</v>
      </c>
      <c r="N700" s="5">
        <v>50</v>
      </c>
    </row>
    <row r="701" spans="2:14">
      <c r="B701" s="7">
        <v>50</v>
      </c>
      <c r="C701" s="5">
        <v>67</v>
      </c>
      <c r="G701" s="7">
        <v>5</v>
      </c>
      <c r="H701" s="5">
        <v>9</v>
      </c>
      <c r="M701" s="7">
        <v>13</v>
      </c>
      <c r="N701" s="5">
        <v>78</v>
      </c>
    </row>
    <row r="702" spans="2:14">
      <c r="B702" s="7">
        <v>50</v>
      </c>
      <c r="C702" s="5">
        <v>17</v>
      </c>
      <c r="G702" s="7">
        <v>29</v>
      </c>
      <c r="H702" s="5">
        <v>7</v>
      </c>
      <c r="M702" s="7">
        <v>23</v>
      </c>
      <c r="N702" s="5">
        <v>12</v>
      </c>
    </row>
    <row r="703" spans="2:14">
      <c r="B703" s="7">
        <v>21</v>
      </c>
      <c r="C703" s="5">
        <v>9</v>
      </c>
      <c r="G703" s="7">
        <v>6</v>
      </c>
      <c r="H703" s="5">
        <v>6</v>
      </c>
      <c r="M703" s="7">
        <v>292</v>
      </c>
      <c r="N703" s="5">
        <v>22</v>
      </c>
    </row>
    <row r="704" spans="2:14">
      <c r="B704" s="7">
        <v>36</v>
      </c>
      <c r="C704" s="5">
        <v>3</v>
      </c>
      <c r="G704" s="7">
        <v>14</v>
      </c>
      <c r="H704" s="5">
        <v>6</v>
      </c>
      <c r="M704" s="7">
        <v>13</v>
      </c>
      <c r="N704" s="5">
        <v>19</v>
      </c>
    </row>
    <row r="705" spans="2:14">
      <c r="B705" s="7">
        <v>21</v>
      </c>
      <c r="C705" s="5">
        <v>2</v>
      </c>
      <c r="G705" s="7">
        <v>279</v>
      </c>
      <c r="H705" s="5">
        <v>10</v>
      </c>
      <c r="M705" s="7">
        <v>301</v>
      </c>
      <c r="N705" s="5">
        <v>28</v>
      </c>
    </row>
    <row r="706" spans="2:14">
      <c r="B706" s="7">
        <v>36</v>
      </c>
      <c r="C706" s="5">
        <v>7</v>
      </c>
      <c r="G706" s="7">
        <v>3</v>
      </c>
      <c r="H706" s="5">
        <v>10</v>
      </c>
      <c r="M706" s="7">
        <v>123</v>
      </c>
      <c r="N706" s="5">
        <v>2</v>
      </c>
    </row>
    <row r="707" spans="2:14">
      <c r="B707" s="7">
        <v>36</v>
      </c>
      <c r="C707" s="5">
        <v>2</v>
      </c>
      <c r="G707" s="7">
        <v>8</v>
      </c>
      <c r="H707" s="5">
        <v>62</v>
      </c>
      <c r="M707" s="7">
        <v>41</v>
      </c>
      <c r="N707" s="5">
        <v>11</v>
      </c>
    </row>
    <row r="708" spans="2:14">
      <c r="B708" s="7">
        <v>31</v>
      </c>
      <c r="C708" s="5">
        <v>105</v>
      </c>
      <c r="G708" s="7">
        <v>20</v>
      </c>
      <c r="H708" s="5">
        <v>38</v>
      </c>
      <c r="M708" s="7">
        <v>41</v>
      </c>
      <c r="N708" s="5">
        <v>3</v>
      </c>
    </row>
    <row r="709" spans="2:14">
      <c r="B709" s="7">
        <v>66</v>
      </c>
      <c r="C709" s="5">
        <v>109</v>
      </c>
      <c r="G709" s="7">
        <v>3</v>
      </c>
      <c r="H709" s="5">
        <v>3</v>
      </c>
      <c r="M709" s="7">
        <v>2</v>
      </c>
      <c r="N709" s="5">
        <v>34</v>
      </c>
    </row>
    <row r="710" spans="2:14">
      <c r="B710" s="7">
        <v>31</v>
      </c>
      <c r="C710" s="5">
        <v>26</v>
      </c>
      <c r="G710" s="7">
        <v>8</v>
      </c>
      <c r="H710" s="5">
        <v>16</v>
      </c>
      <c r="M710" s="7">
        <v>2</v>
      </c>
      <c r="N710" s="5">
        <v>9</v>
      </c>
    </row>
    <row r="711" spans="2:14">
      <c r="B711" s="7">
        <v>297</v>
      </c>
      <c r="C711" s="5">
        <v>54</v>
      </c>
      <c r="G711" s="7">
        <v>5</v>
      </c>
      <c r="H711" s="5">
        <v>9</v>
      </c>
      <c r="M711" s="7">
        <v>881</v>
      </c>
      <c r="N711" s="5">
        <v>33</v>
      </c>
    </row>
    <row r="712" spans="2:14">
      <c r="B712" s="7">
        <v>18</v>
      </c>
      <c r="C712" s="5">
        <v>146</v>
      </c>
      <c r="G712" s="7">
        <v>20</v>
      </c>
      <c r="H712" s="5">
        <v>9</v>
      </c>
      <c r="M712" s="7">
        <v>881</v>
      </c>
      <c r="N712" s="5">
        <v>8</v>
      </c>
    </row>
    <row r="713" spans="2:14">
      <c r="B713" s="7">
        <v>297</v>
      </c>
      <c r="C713" s="5">
        <v>14</v>
      </c>
      <c r="G713" s="7">
        <v>3</v>
      </c>
      <c r="H713" s="5">
        <v>22</v>
      </c>
      <c r="M713" s="7">
        <v>20</v>
      </c>
      <c r="N713" s="5">
        <v>34</v>
      </c>
    </row>
    <row r="714" spans="2:14">
      <c r="B714" s="7">
        <v>116</v>
      </c>
      <c r="C714" s="5">
        <v>20</v>
      </c>
      <c r="G714" s="7">
        <v>12</v>
      </c>
      <c r="H714" s="5">
        <v>7</v>
      </c>
      <c r="M714" s="7">
        <v>20</v>
      </c>
      <c r="N714" s="5">
        <v>9</v>
      </c>
    </row>
    <row r="715" spans="2:14">
      <c r="B715" s="7">
        <v>11</v>
      </c>
      <c r="C715" s="5">
        <v>75</v>
      </c>
      <c r="G715" s="7">
        <v>11</v>
      </c>
      <c r="H715" s="5">
        <v>59</v>
      </c>
      <c r="M715" s="7">
        <v>16</v>
      </c>
      <c r="N715" s="5">
        <v>29</v>
      </c>
    </row>
    <row r="716" spans="2:14">
      <c r="B716" s="7">
        <v>36</v>
      </c>
      <c r="C716" s="5">
        <v>105</v>
      </c>
      <c r="G716" s="7">
        <v>3</v>
      </c>
      <c r="H716" s="5">
        <v>4</v>
      </c>
      <c r="M716" s="7">
        <v>5</v>
      </c>
      <c r="N716" s="5">
        <v>35</v>
      </c>
    </row>
    <row r="717" spans="2:14">
      <c r="B717" s="7">
        <v>11</v>
      </c>
      <c r="C717" s="5">
        <v>19</v>
      </c>
      <c r="G717" s="7">
        <v>3</v>
      </c>
      <c r="H717" s="5">
        <v>5</v>
      </c>
      <c r="M717" s="7">
        <v>16</v>
      </c>
      <c r="N717" s="5">
        <v>7</v>
      </c>
    </row>
    <row r="718" spans="2:14">
      <c r="B718" s="7">
        <v>36</v>
      </c>
      <c r="C718" s="5">
        <v>26</v>
      </c>
      <c r="G718" s="7">
        <v>12</v>
      </c>
      <c r="H718" s="5">
        <v>2</v>
      </c>
      <c r="M718" s="7">
        <v>5</v>
      </c>
      <c r="N718" s="5">
        <v>9</v>
      </c>
    </row>
    <row r="719" spans="2:14">
      <c r="B719" s="7">
        <v>21</v>
      </c>
      <c r="C719" s="5">
        <v>4</v>
      </c>
      <c r="G719" s="7">
        <v>11</v>
      </c>
      <c r="H719" s="5">
        <v>15</v>
      </c>
      <c r="M719" s="7">
        <v>218</v>
      </c>
      <c r="N719" s="5">
        <v>32</v>
      </c>
    </row>
    <row r="720" spans="2:14">
      <c r="B720" s="7">
        <v>8</v>
      </c>
      <c r="C720" s="5">
        <v>17</v>
      </c>
      <c r="G720" s="7">
        <v>10</v>
      </c>
      <c r="H720" s="5">
        <v>20</v>
      </c>
      <c r="M720" s="7">
        <v>501</v>
      </c>
      <c r="N720" s="5">
        <v>46</v>
      </c>
    </row>
    <row r="721" spans="2:14">
      <c r="B721" s="7">
        <v>8</v>
      </c>
      <c r="C721" s="5">
        <v>4</v>
      </c>
      <c r="G721" s="7">
        <v>13</v>
      </c>
      <c r="H721" s="5">
        <v>3</v>
      </c>
      <c r="M721" s="7">
        <v>92</v>
      </c>
      <c r="N721" s="5">
        <v>11</v>
      </c>
    </row>
    <row r="722" spans="2:14">
      <c r="B722" s="7">
        <v>74</v>
      </c>
      <c r="C722" s="5">
        <v>5</v>
      </c>
      <c r="G722" s="7">
        <v>173</v>
      </c>
      <c r="H722" s="5">
        <v>4</v>
      </c>
      <c r="M722" s="7">
        <v>501</v>
      </c>
      <c r="N722" s="5">
        <v>12</v>
      </c>
    </row>
    <row r="723" spans="2:14">
      <c r="B723" s="7">
        <v>206</v>
      </c>
      <c r="C723" s="5">
        <v>48</v>
      </c>
      <c r="G723" s="7">
        <v>10</v>
      </c>
      <c r="H723" s="5">
        <v>5</v>
      </c>
      <c r="M723" s="7">
        <v>92</v>
      </c>
      <c r="N723" s="5">
        <v>3</v>
      </c>
    </row>
    <row r="724" spans="2:14">
      <c r="B724" s="7">
        <v>83</v>
      </c>
      <c r="C724" s="5">
        <v>82</v>
      </c>
      <c r="G724" s="7">
        <v>20</v>
      </c>
      <c r="H724" s="5">
        <v>22</v>
      </c>
      <c r="M724" s="7">
        <v>146</v>
      </c>
      <c r="N724" s="5">
        <v>12</v>
      </c>
    </row>
    <row r="725" spans="2:14">
      <c r="B725" s="7">
        <v>83</v>
      </c>
      <c r="C725" s="5">
        <v>20</v>
      </c>
      <c r="G725" s="7">
        <v>16</v>
      </c>
      <c r="H725" s="5">
        <v>10</v>
      </c>
      <c r="M725" s="7">
        <v>29</v>
      </c>
      <c r="N725" s="5">
        <v>47</v>
      </c>
    </row>
    <row r="726" spans="2:14">
      <c r="B726" s="7">
        <v>17</v>
      </c>
      <c r="C726" s="5">
        <v>126</v>
      </c>
      <c r="G726" s="7">
        <v>6</v>
      </c>
      <c r="H726" s="5">
        <v>52</v>
      </c>
      <c r="M726" s="7">
        <v>123</v>
      </c>
      <c r="N726" s="5">
        <v>5</v>
      </c>
    </row>
    <row r="727" spans="2:14">
      <c r="B727" s="7">
        <v>81</v>
      </c>
      <c r="C727" s="5">
        <v>44</v>
      </c>
      <c r="G727" s="7">
        <v>6</v>
      </c>
      <c r="H727" s="5">
        <v>49</v>
      </c>
      <c r="M727" s="7">
        <v>29</v>
      </c>
      <c r="N727" s="5">
        <v>12</v>
      </c>
    </row>
    <row r="728" spans="2:14">
      <c r="B728" s="7">
        <v>14</v>
      </c>
      <c r="C728" s="5">
        <v>85</v>
      </c>
      <c r="G728" s="7">
        <v>6</v>
      </c>
      <c r="H728" s="5">
        <v>73</v>
      </c>
      <c r="M728" s="7">
        <v>22</v>
      </c>
      <c r="N728" s="5">
        <v>39</v>
      </c>
    </row>
    <row r="729" spans="2:14">
      <c r="B729" s="7">
        <v>17</v>
      </c>
      <c r="C729" s="5">
        <v>31</v>
      </c>
      <c r="G729" s="7">
        <v>20</v>
      </c>
      <c r="H729" s="5">
        <v>5</v>
      </c>
      <c r="M729" s="7">
        <v>71</v>
      </c>
      <c r="N729" s="5">
        <v>3</v>
      </c>
    </row>
    <row r="730" spans="2:14">
      <c r="B730" s="7">
        <v>14</v>
      </c>
      <c r="C730" s="5">
        <v>21</v>
      </c>
      <c r="G730" s="7">
        <v>16</v>
      </c>
      <c r="H730" s="5">
        <v>3</v>
      </c>
      <c r="M730" s="7">
        <v>22</v>
      </c>
      <c r="N730" s="5">
        <v>10</v>
      </c>
    </row>
    <row r="731" spans="2:14">
      <c r="B731" s="7">
        <v>100</v>
      </c>
      <c r="C731" s="5">
        <v>6</v>
      </c>
      <c r="G731" s="7">
        <v>32</v>
      </c>
      <c r="H731" s="5">
        <v>9</v>
      </c>
      <c r="M731" s="7">
        <v>71</v>
      </c>
      <c r="N731" s="5">
        <v>1</v>
      </c>
    </row>
    <row r="732" spans="2:14">
      <c r="B732" s="7">
        <v>26</v>
      </c>
      <c r="C732" s="5">
        <v>34</v>
      </c>
      <c r="G732" s="7">
        <v>6</v>
      </c>
      <c r="H732" s="5">
        <v>13</v>
      </c>
      <c r="M732" s="7">
        <v>114</v>
      </c>
      <c r="N732" s="5">
        <v>49</v>
      </c>
    </row>
    <row r="733" spans="2:14">
      <c r="B733" s="7">
        <v>21</v>
      </c>
      <c r="C733" s="5">
        <v>112</v>
      </c>
      <c r="G733" s="7">
        <v>6</v>
      </c>
      <c r="H733" s="5">
        <v>12</v>
      </c>
      <c r="M733" s="7">
        <v>121</v>
      </c>
      <c r="N733" s="5">
        <v>19</v>
      </c>
    </row>
    <row r="734" spans="2:14">
      <c r="B734" s="7">
        <v>152</v>
      </c>
      <c r="C734" s="5">
        <v>139</v>
      </c>
      <c r="G734" s="7">
        <v>6</v>
      </c>
      <c r="H734" s="5">
        <v>18</v>
      </c>
      <c r="M734" s="7">
        <v>114</v>
      </c>
      <c r="N734" s="5">
        <v>12</v>
      </c>
    </row>
    <row r="735" spans="2:14">
      <c r="B735" s="7">
        <v>21</v>
      </c>
      <c r="C735" s="5">
        <v>28</v>
      </c>
      <c r="G735" s="7">
        <v>8</v>
      </c>
      <c r="H735" s="5">
        <v>52</v>
      </c>
      <c r="M735" s="7">
        <v>121</v>
      </c>
      <c r="N735" s="5">
        <v>5</v>
      </c>
    </row>
    <row r="736" spans="2:14">
      <c r="B736" s="7">
        <v>152</v>
      </c>
      <c r="C736" s="5">
        <v>35</v>
      </c>
      <c r="G736" s="7">
        <v>5</v>
      </c>
      <c r="H736" s="5">
        <v>1</v>
      </c>
      <c r="M736" s="7">
        <v>151</v>
      </c>
      <c r="N736" s="5">
        <v>30</v>
      </c>
    </row>
    <row r="737" spans="2:14">
      <c r="B737" s="7">
        <v>111</v>
      </c>
      <c r="C737" s="5">
        <v>153</v>
      </c>
      <c r="G737" s="7">
        <v>6</v>
      </c>
      <c r="H737" s="5">
        <v>6</v>
      </c>
      <c r="M737" s="7">
        <v>201</v>
      </c>
      <c r="N737" s="5">
        <v>4</v>
      </c>
    </row>
    <row r="738" spans="2:14">
      <c r="B738" s="7">
        <v>7</v>
      </c>
      <c r="C738" s="5">
        <v>153</v>
      </c>
      <c r="G738" s="7">
        <v>2</v>
      </c>
      <c r="H738" s="5">
        <v>64</v>
      </c>
      <c r="M738" s="7">
        <v>151</v>
      </c>
      <c r="N738" s="5">
        <v>8</v>
      </c>
    </row>
    <row r="739" spans="2:14">
      <c r="B739" s="7">
        <v>111</v>
      </c>
      <c r="C739" s="5">
        <v>38</v>
      </c>
      <c r="G739" s="7">
        <v>2</v>
      </c>
      <c r="H739" s="5">
        <v>10</v>
      </c>
      <c r="M739" s="7">
        <v>201</v>
      </c>
      <c r="N739" s="5">
        <v>1</v>
      </c>
    </row>
    <row r="740" spans="2:14">
      <c r="B740" s="7">
        <v>36</v>
      </c>
      <c r="C740" s="5">
        <v>5</v>
      </c>
      <c r="G740" s="7">
        <v>5</v>
      </c>
      <c r="H740" s="5">
        <v>58</v>
      </c>
      <c r="M740" s="7">
        <v>201</v>
      </c>
      <c r="N740" s="5">
        <v>4</v>
      </c>
    </row>
    <row r="741" spans="2:14">
      <c r="B741" s="7">
        <v>66</v>
      </c>
      <c r="C741" s="5">
        <v>20</v>
      </c>
      <c r="G741" s="7">
        <v>8</v>
      </c>
      <c r="H741" s="5">
        <v>13</v>
      </c>
      <c r="M741" s="7">
        <v>18</v>
      </c>
      <c r="N741" s="5">
        <v>26</v>
      </c>
    </row>
    <row r="742" spans="2:14">
      <c r="B742" s="7">
        <v>7</v>
      </c>
      <c r="C742" s="5">
        <v>38</v>
      </c>
      <c r="G742" s="7">
        <v>5</v>
      </c>
      <c r="H742" s="5">
        <v>15</v>
      </c>
      <c r="M742" s="7">
        <v>201</v>
      </c>
      <c r="N742" s="5">
        <v>1</v>
      </c>
    </row>
    <row r="743" spans="2:14">
      <c r="B743" s="7">
        <v>9</v>
      </c>
      <c r="C743" s="5">
        <v>146</v>
      </c>
      <c r="G743" s="7">
        <v>6</v>
      </c>
      <c r="H743" s="5">
        <v>1</v>
      </c>
      <c r="M743" s="7">
        <v>18</v>
      </c>
      <c r="N743" s="5">
        <v>7</v>
      </c>
    </row>
    <row r="744" spans="2:14">
      <c r="B744" s="7">
        <v>9</v>
      </c>
      <c r="C744" s="5">
        <v>37</v>
      </c>
      <c r="G744" s="7">
        <v>2</v>
      </c>
      <c r="H744" s="5">
        <v>16</v>
      </c>
      <c r="M744" s="7">
        <v>20</v>
      </c>
      <c r="N744" s="5">
        <v>48</v>
      </c>
    </row>
    <row r="745" spans="2:14">
      <c r="B745" s="7">
        <v>40</v>
      </c>
      <c r="C745" s="5">
        <v>14</v>
      </c>
      <c r="G745" s="7">
        <v>2</v>
      </c>
      <c r="H745" s="5">
        <v>3</v>
      </c>
      <c r="M745" s="7">
        <v>34</v>
      </c>
      <c r="N745" s="5">
        <v>26</v>
      </c>
    </row>
    <row r="746" spans="2:14">
      <c r="B746" s="7">
        <v>40</v>
      </c>
      <c r="C746" s="5">
        <v>3</v>
      </c>
      <c r="G746" s="7">
        <v>26</v>
      </c>
      <c r="H746" s="5">
        <v>65</v>
      </c>
      <c r="M746" s="7">
        <v>20</v>
      </c>
      <c r="N746" s="5">
        <v>12</v>
      </c>
    </row>
    <row r="747" spans="2:14">
      <c r="B747" s="7">
        <v>56</v>
      </c>
      <c r="C747" s="5">
        <v>133</v>
      </c>
      <c r="G747" s="7">
        <v>21</v>
      </c>
      <c r="H747" s="5">
        <v>64</v>
      </c>
      <c r="M747" s="7">
        <v>8</v>
      </c>
      <c r="N747" s="5">
        <v>12</v>
      </c>
    </row>
    <row r="748" spans="2:14">
      <c r="B748" s="7">
        <v>101</v>
      </c>
      <c r="C748" s="5">
        <v>3</v>
      </c>
      <c r="G748" s="7">
        <v>5</v>
      </c>
      <c r="H748" s="5">
        <v>16</v>
      </c>
      <c r="M748" s="7">
        <v>34</v>
      </c>
      <c r="N748" s="5">
        <v>7</v>
      </c>
    </row>
    <row r="749" spans="2:14">
      <c r="B749" s="7">
        <v>27</v>
      </c>
      <c r="C749" s="5">
        <v>3</v>
      </c>
      <c r="G749" s="7">
        <v>26</v>
      </c>
      <c r="H749" s="5">
        <v>16</v>
      </c>
      <c r="M749" s="7">
        <v>121</v>
      </c>
      <c r="N749" s="5">
        <v>39</v>
      </c>
    </row>
    <row r="750" spans="2:14">
      <c r="B750" s="7">
        <v>56</v>
      </c>
      <c r="C750" s="5">
        <v>33</v>
      </c>
      <c r="G750" s="7">
        <v>21</v>
      </c>
      <c r="H750" s="5">
        <v>16</v>
      </c>
      <c r="M750" s="7">
        <v>114</v>
      </c>
      <c r="N750" s="5">
        <v>24</v>
      </c>
    </row>
    <row r="751" spans="2:14">
      <c r="B751" s="7">
        <v>442</v>
      </c>
      <c r="C751" s="5">
        <v>6</v>
      </c>
      <c r="G751" s="7">
        <v>3</v>
      </c>
      <c r="H751" s="5">
        <v>58</v>
      </c>
      <c r="M751" s="7">
        <v>121</v>
      </c>
      <c r="N751" s="5">
        <v>10</v>
      </c>
    </row>
    <row r="752" spans="2:14">
      <c r="B752" s="7">
        <v>206</v>
      </c>
      <c r="C752" s="5">
        <v>29</v>
      </c>
      <c r="G752" s="7">
        <v>4</v>
      </c>
      <c r="H752" s="5">
        <v>6</v>
      </c>
      <c r="M752" s="7">
        <v>114</v>
      </c>
      <c r="N752" s="5">
        <v>6</v>
      </c>
    </row>
    <row r="753" spans="2:14">
      <c r="B753" s="7">
        <v>51</v>
      </c>
      <c r="C753" s="5">
        <v>112</v>
      </c>
      <c r="G753" s="7">
        <v>3</v>
      </c>
      <c r="H753" s="5">
        <v>54</v>
      </c>
      <c r="M753" s="7">
        <v>58</v>
      </c>
      <c r="N753" s="5">
        <v>27</v>
      </c>
    </row>
    <row r="754" spans="2:14">
      <c r="B754" s="7">
        <v>51</v>
      </c>
      <c r="C754" s="5">
        <v>28</v>
      </c>
      <c r="G754" s="7">
        <v>3</v>
      </c>
      <c r="H754" s="5">
        <v>15</v>
      </c>
      <c r="M754" s="7">
        <v>401</v>
      </c>
      <c r="N754" s="5">
        <v>45</v>
      </c>
    </row>
    <row r="755" spans="2:14">
      <c r="B755" s="7">
        <v>36</v>
      </c>
      <c r="C755" s="5">
        <v>41</v>
      </c>
      <c r="G755" s="7">
        <v>4</v>
      </c>
      <c r="H755" s="5">
        <v>1</v>
      </c>
      <c r="M755" s="7">
        <v>101</v>
      </c>
      <c r="N755" s="5">
        <v>8</v>
      </c>
    </row>
    <row r="756" spans="2:14">
      <c r="B756" s="7">
        <v>204</v>
      </c>
      <c r="C756" s="5">
        <v>163</v>
      </c>
      <c r="G756" s="7">
        <v>3</v>
      </c>
      <c r="H756" s="5">
        <v>13</v>
      </c>
      <c r="M756" s="7">
        <v>58</v>
      </c>
      <c r="N756" s="5">
        <v>7</v>
      </c>
    </row>
    <row r="757" spans="2:14">
      <c r="B757" s="7">
        <v>204</v>
      </c>
      <c r="C757" s="5">
        <v>41</v>
      </c>
      <c r="G757" s="7">
        <v>43</v>
      </c>
      <c r="H757" s="5">
        <v>16</v>
      </c>
      <c r="M757" s="7">
        <v>401</v>
      </c>
      <c r="N757" s="5">
        <v>11</v>
      </c>
    </row>
    <row r="758" spans="2:14">
      <c r="B758" s="7">
        <v>40</v>
      </c>
      <c r="C758" s="5">
        <v>48</v>
      </c>
      <c r="G758" s="7">
        <v>6</v>
      </c>
      <c r="H758" s="5">
        <v>32</v>
      </c>
      <c r="M758" s="7">
        <v>58</v>
      </c>
      <c r="N758" s="5">
        <v>8</v>
      </c>
    </row>
    <row r="759" spans="2:14">
      <c r="B759" s="7">
        <v>21</v>
      </c>
      <c r="C759" s="5">
        <v>9</v>
      </c>
      <c r="G759" s="7">
        <v>41</v>
      </c>
      <c r="H759" s="5">
        <v>12</v>
      </c>
      <c r="M759" s="7">
        <v>58</v>
      </c>
      <c r="N759" s="5">
        <v>2</v>
      </c>
    </row>
    <row r="760" spans="2:14">
      <c r="B760" s="7">
        <v>40</v>
      </c>
      <c r="C760" s="5">
        <v>12</v>
      </c>
      <c r="G760" s="7">
        <v>6</v>
      </c>
      <c r="H760" s="5">
        <v>8</v>
      </c>
      <c r="M760" s="7">
        <v>108</v>
      </c>
      <c r="N760" s="5">
        <v>47</v>
      </c>
    </row>
    <row r="761" spans="2:14">
      <c r="B761" s="7">
        <v>17</v>
      </c>
      <c r="C761" s="5">
        <v>167</v>
      </c>
      <c r="G761" s="7">
        <v>41</v>
      </c>
      <c r="H761" s="5">
        <v>3</v>
      </c>
      <c r="M761" s="7">
        <v>108</v>
      </c>
      <c r="N761" s="5">
        <v>12</v>
      </c>
    </row>
    <row r="762" spans="2:14">
      <c r="B762" s="7">
        <v>301</v>
      </c>
      <c r="C762" s="5">
        <v>82</v>
      </c>
      <c r="G762" s="7">
        <v>48</v>
      </c>
      <c r="H762" s="5">
        <v>7</v>
      </c>
      <c r="M762" s="7">
        <v>15</v>
      </c>
      <c r="N762" s="5">
        <v>3</v>
      </c>
    </row>
    <row r="763" spans="2:14">
      <c r="B763" s="7">
        <v>206</v>
      </c>
      <c r="C763" s="5">
        <v>44</v>
      </c>
      <c r="G763" s="7">
        <v>31</v>
      </c>
      <c r="H763" s="5">
        <v>70</v>
      </c>
      <c r="M763" s="7">
        <v>296</v>
      </c>
      <c r="N763" s="5">
        <v>23</v>
      </c>
    </row>
    <row r="764" spans="2:14">
      <c r="B764" s="7">
        <v>126</v>
      </c>
      <c r="C764" s="5">
        <v>20</v>
      </c>
      <c r="G764" s="7">
        <v>27</v>
      </c>
      <c r="H764" s="5">
        <v>49</v>
      </c>
      <c r="M764" s="7">
        <v>296</v>
      </c>
      <c r="N764" s="5">
        <v>6</v>
      </c>
    </row>
    <row r="765" spans="2:14">
      <c r="B765" s="7">
        <v>301</v>
      </c>
      <c r="C765" s="5">
        <v>20</v>
      </c>
      <c r="G765" s="7">
        <v>5</v>
      </c>
      <c r="H765" s="5">
        <v>17</v>
      </c>
      <c r="M765" s="7">
        <v>58</v>
      </c>
      <c r="N765" s="5">
        <v>44</v>
      </c>
    </row>
    <row r="766" spans="2:14">
      <c r="B766" s="7">
        <v>206</v>
      </c>
      <c r="C766" s="5">
        <v>11</v>
      </c>
      <c r="G766" s="7">
        <v>26</v>
      </c>
      <c r="H766" s="5">
        <v>32</v>
      </c>
      <c r="M766" s="7">
        <v>9</v>
      </c>
      <c r="N766" s="5">
        <v>6</v>
      </c>
    </row>
    <row r="767" spans="2:14">
      <c r="B767" s="7">
        <v>66</v>
      </c>
      <c r="C767" s="5">
        <v>109</v>
      </c>
      <c r="G767" s="7">
        <v>3</v>
      </c>
      <c r="H767" s="5">
        <v>8</v>
      </c>
      <c r="M767" s="7">
        <v>99</v>
      </c>
      <c r="N767" s="5">
        <v>12</v>
      </c>
    </row>
    <row r="768" spans="2:14">
      <c r="B768" s="7">
        <v>66</v>
      </c>
      <c r="C768" s="5">
        <v>27</v>
      </c>
      <c r="G768" s="7">
        <v>48</v>
      </c>
      <c r="H768" s="5">
        <v>2</v>
      </c>
      <c r="M768" s="7">
        <v>19</v>
      </c>
      <c r="N768" s="5">
        <v>25</v>
      </c>
    </row>
    <row r="769" spans="2:14">
      <c r="B769" s="7">
        <v>6</v>
      </c>
      <c r="C769" s="5">
        <v>105</v>
      </c>
      <c r="G769" s="7">
        <v>16</v>
      </c>
      <c r="H769" s="5">
        <v>4</v>
      </c>
      <c r="M769" s="7">
        <v>58</v>
      </c>
      <c r="N769" s="5">
        <v>11</v>
      </c>
    </row>
    <row r="770" spans="2:14">
      <c r="B770" s="7">
        <v>6</v>
      </c>
      <c r="C770" s="5">
        <v>26</v>
      </c>
      <c r="G770" s="7">
        <v>31</v>
      </c>
      <c r="H770" s="5">
        <v>17</v>
      </c>
      <c r="M770" s="7">
        <v>9</v>
      </c>
      <c r="N770" s="5">
        <v>2</v>
      </c>
    </row>
    <row r="771" spans="2:14">
      <c r="B771" s="7">
        <v>39</v>
      </c>
      <c r="C771" s="5">
        <v>48</v>
      </c>
      <c r="G771" s="7">
        <v>27</v>
      </c>
      <c r="H771" s="5">
        <v>12</v>
      </c>
      <c r="M771" s="7">
        <v>99</v>
      </c>
      <c r="N771" s="5">
        <v>3</v>
      </c>
    </row>
    <row r="772" spans="2:14">
      <c r="B772" s="7">
        <v>39</v>
      </c>
      <c r="C772" s="5">
        <v>12</v>
      </c>
      <c r="G772" s="7">
        <v>5</v>
      </c>
      <c r="H772" s="5">
        <v>4</v>
      </c>
      <c r="M772" s="7">
        <v>19</v>
      </c>
      <c r="N772" s="5">
        <v>6</v>
      </c>
    </row>
    <row r="773" spans="2:14">
      <c r="B773" s="7">
        <v>100</v>
      </c>
      <c r="C773" s="5">
        <v>6</v>
      </c>
      <c r="G773" s="7">
        <v>26</v>
      </c>
      <c r="H773" s="5">
        <v>8</v>
      </c>
      <c r="M773" s="7">
        <v>194</v>
      </c>
      <c r="N773" s="5">
        <v>14</v>
      </c>
    </row>
    <row r="774" spans="2:14">
      <c r="B774" s="7">
        <v>100</v>
      </c>
      <c r="C774" s="5">
        <v>1</v>
      </c>
      <c r="G774" s="7">
        <v>3</v>
      </c>
      <c r="H774" s="5">
        <v>30</v>
      </c>
      <c r="M774" s="7">
        <v>194</v>
      </c>
      <c r="N774" s="5">
        <v>4</v>
      </c>
    </row>
    <row r="775" spans="2:14">
      <c r="B775" s="7">
        <v>206</v>
      </c>
      <c r="C775" s="5">
        <v>6</v>
      </c>
      <c r="G775" s="7">
        <v>11</v>
      </c>
      <c r="H775" s="5">
        <v>13</v>
      </c>
      <c r="M775" s="7">
        <v>181</v>
      </c>
      <c r="N775" s="5">
        <v>27</v>
      </c>
    </row>
    <row r="776" spans="2:14">
      <c r="B776" s="7">
        <v>700</v>
      </c>
      <c r="C776" s="5">
        <v>59</v>
      </c>
      <c r="G776" s="7">
        <v>16</v>
      </c>
      <c r="H776" s="5">
        <v>65</v>
      </c>
      <c r="M776" s="7">
        <v>181</v>
      </c>
      <c r="N776" s="5">
        <v>7</v>
      </c>
    </row>
    <row r="777" spans="2:14">
      <c r="B777" s="7">
        <v>1360</v>
      </c>
      <c r="C777" s="5">
        <v>24</v>
      </c>
      <c r="G777" s="7">
        <v>3</v>
      </c>
      <c r="H777" s="5">
        <v>8</v>
      </c>
      <c r="M777" s="7">
        <v>71</v>
      </c>
      <c r="N777" s="5">
        <v>10</v>
      </c>
    </row>
    <row r="778" spans="2:14">
      <c r="B778" s="7">
        <v>1938</v>
      </c>
      <c r="C778" s="5">
        <v>9</v>
      </c>
      <c r="G778" s="7">
        <v>6</v>
      </c>
      <c r="H778" s="5">
        <v>13</v>
      </c>
      <c r="M778" s="7">
        <v>124</v>
      </c>
      <c r="N778" s="5">
        <v>40</v>
      </c>
    </row>
    <row r="779" spans="2:14">
      <c r="B779" s="7">
        <v>700</v>
      </c>
      <c r="C779" s="5">
        <v>15</v>
      </c>
      <c r="G779" s="7">
        <v>11</v>
      </c>
      <c r="H779" s="5">
        <v>3</v>
      </c>
      <c r="M779" s="7">
        <v>71</v>
      </c>
      <c r="N779" s="5">
        <v>3</v>
      </c>
    </row>
    <row r="780" spans="2:14">
      <c r="B780" s="7">
        <v>1360</v>
      </c>
      <c r="C780" s="5">
        <v>6</v>
      </c>
      <c r="G780" s="7">
        <v>16</v>
      </c>
      <c r="H780" s="5">
        <v>16</v>
      </c>
      <c r="M780" s="7">
        <v>124</v>
      </c>
      <c r="N780" s="5">
        <v>10</v>
      </c>
    </row>
    <row r="781" spans="2:14">
      <c r="B781" s="7">
        <v>400</v>
      </c>
      <c r="C781" s="5">
        <v>24</v>
      </c>
      <c r="G781" s="7">
        <v>38</v>
      </c>
      <c r="H781" s="5">
        <v>48</v>
      </c>
      <c r="M781" s="7">
        <v>281</v>
      </c>
      <c r="N781" s="5">
        <v>44</v>
      </c>
    </row>
    <row r="782" spans="2:14">
      <c r="B782" s="7">
        <v>50</v>
      </c>
      <c r="C782" s="5">
        <v>65</v>
      </c>
      <c r="G782" s="7">
        <v>5</v>
      </c>
      <c r="H782" s="5">
        <v>9</v>
      </c>
      <c r="M782" s="7">
        <v>105</v>
      </c>
      <c r="N782" s="5">
        <v>24</v>
      </c>
    </row>
    <row r="783" spans="2:14">
      <c r="B783" s="7">
        <v>21</v>
      </c>
      <c r="C783" s="5">
        <v>4</v>
      </c>
      <c r="G783" s="7">
        <v>38</v>
      </c>
      <c r="H783" s="5">
        <v>12</v>
      </c>
      <c r="M783" s="7">
        <v>281</v>
      </c>
      <c r="N783" s="5">
        <v>11</v>
      </c>
    </row>
    <row r="784" spans="2:14">
      <c r="B784" s="7">
        <v>50</v>
      </c>
      <c r="C784" s="5">
        <v>16</v>
      </c>
      <c r="G784" s="7">
        <v>61</v>
      </c>
      <c r="H784" s="5">
        <v>1</v>
      </c>
      <c r="M784" s="7">
        <v>105</v>
      </c>
      <c r="N784" s="5">
        <v>6</v>
      </c>
    </row>
    <row r="785" spans="2:14">
      <c r="B785" s="7">
        <v>510</v>
      </c>
      <c r="C785" s="5">
        <v>13</v>
      </c>
      <c r="G785" s="7">
        <v>18</v>
      </c>
      <c r="H785" s="5">
        <v>44</v>
      </c>
      <c r="M785" s="7">
        <v>58</v>
      </c>
      <c r="N785" s="5">
        <v>10</v>
      </c>
    </row>
    <row r="786" spans="2:14">
      <c r="B786" s="7">
        <v>74</v>
      </c>
      <c r="C786" s="5">
        <v>81</v>
      </c>
      <c r="G786" s="7">
        <v>36</v>
      </c>
      <c r="H786" s="5">
        <v>41</v>
      </c>
      <c r="M786" s="7">
        <v>58</v>
      </c>
      <c r="N786" s="5">
        <v>3</v>
      </c>
    </row>
    <row r="787" spans="2:14">
      <c r="B787" s="7">
        <v>536</v>
      </c>
      <c r="C787" s="5">
        <v>2</v>
      </c>
      <c r="G787" s="7">
        <v>6</v>
      </c>
      <c r="H787" s="5">
        <v>16</v>
      </c>
      <c r="M787" s="7">
        <v>292</v>
      </c>
      <c r="N787" s="5">
        <v>1</v>
      </c>
    </row>
    <row r="788" spans="2:14">
      <c r="B788" s="7">
        <v>510</v>
      </c>
      <c r="C788" s="5">
        <v>3</v>
      </c>
      <c r="G788" s="7">
        <v>6</v>
      </c>
      <c r="H788" s="5">
        <v>26</v>
      </c>
      <c r="M788" s="7">
        <v>292</v>
      </c>
      <c r="N788" s="5">
        <v>1</v>
      </c>
    </row>
    <row r="789" spans="2:14">
      <c r="B789" s="7">
        <v>8</v>
      </c>
      <c r="C789" s="5">
        <v>17</v>
      </c>
      <c r="G789" s="7">
        <v>61</v>
      </c>
      <c r="H789" s="5">
        <v>1</v>
      </c>
      <c r="M789" s="7">
        <v>139</v>
      </c>
      <c r="N789" s="5">
        <v>7</v>
      </c>
    </row>
    <row r="790" spans="2:14">
      <c r="B790" s="7">
        <v>120</v>
      </c>
      <c r="C790" s="5">
        <v>24</v>
      </c>
      <c r="G790" s="7">
        <v>18</v>
      </c>
      <c r="H790" s="5">
        <v>11</v>
      </c>
      <c r="M790" s="7">
        <v>8</v>
      </c>
      <c r="N790" s="5">
        <v>47</v>
      </c>
    </row>
    <row r="791" spans="2:14">
      <c r="B791" s="7">
        <v>8</v>
      </c>
      <c r="C791" s="5">
        <v>4</v>
      </c>
      <c r="G791" s="7">
        <v>36</v>
      </c>
      <c r="H791" s="5">
        <v>10</v>
      </c>
      <c r="M791" s="7">
        <v>281</v>
      </c>
      <c r="N791" s="5">
        <v>17</v>
      </c>
    </row>
    <row r="792" spans="2:14">
      <c r="B792" s="7">
        <v>120</v>
      </c>
      <c r="C792" s="5">
        <v>6</v>
      </c>
      <c r="G792" s="7">
        <v>6</v>
      </c>
      <c r="H792" s="5">
        <v>7</v>
      </c>
      <c r="M792" s="7">
        <v>227</v>
      </c>
      <c r="N792" s="5">
        <v>23</v>
      </c>
    </row>
    <row r="793" spans="2:14">
      <c r="B793" s="7">
        <v>196</v>
      </c>
      <c r="C793" s="5">
        <v>78</v>
      </c>
      <c r="G793" s="7">
        <v>6</v>
      </c>
      <c r="H793" s="5">
        <v>7</v>
      </c>
      <c r="M793" s="7">
        <v>8</v>
      </c>
      <c r="N793" s="5">
        <v>12</v>
      </c>
    </row>
    <row r="794" spans="2:14">
      <c r="B794" s="7">
        <v>196</v>
      </c>
      <c r="C794" s="5">
        <v>19</v>
      </c>
      <c r="G794" s="7">
        <v>6</v>
      </c>
      <c r="H794" s="5">
        <v>2</v>
      </c>
      <c r="M794" s="7">
        <v>281</v>
      </c>
      <c r="N794" s="5">
        <v>4</v>
      </c>
    </row>
    <row r="795" spans="2:14">
      <c r="B795" s="7">
        <v>36</v>
      </c>
      <c r="C795" s="5">
        <v>54</v>
      </c>
      <c r="G795" s="7">
        <v>897</v>
      </c>
      <c r="H795" s="5">
        <v>6</v>
      </c>
      <c r="M795" s="7">
        <v>227</v>
      </c>
      <c r="N795" s="5">
        <v>6</v>
      </c>
    </row>
    <row r="796" spans="2:14">
      <c r="B796" s="7">
        <v>196</v>
      </c>
      <c r="C796" s="5">
        <v>15</v>
      </c>
      <c r="G796" s="7">
        <v>121</v>
      </c>
      <c r="H796" s="5">
        <v>44</v>
      </c>
      <c r="M796" s="7">
        <v>115</v>
      </c>
      <c r="N796" s="5">
        <v>45</v>
      </c>
    </row>
    <row r="797" spans="2:14">
      <c r="B797" s="7">
        <v>550</v>
      </c>
      <c r="C797" s="5">
        <v>52</v>
      </c>
      <c r="G797" s="7">
        <v>121</v>
      </c>
      <c r="H797" s="5">
        <v>11</v>
      </c>
      <c r="M797" s="7">
        <v>14</v>
      </c>
      <c r="N797" s="5">
        <v>12</v>
      </c>
    </row>
    <row r="798" spans="2:14">
      <c r="B798" s="7">
        <v>116</v>
      </c>
      <c r="C798" s="5">
        <v>6</v>
      </c>
      <c r="G798" s="7">
        <v>3</v>
      </c>
      <c r="H798" s="5">
        <v>24</v>
      </c>
      <c r="M798" s="7">
        <v>115</v>
      </c>
      <c r="N798" s="5">
        <v>11</v>
      </c>
    </row>
    <row r="799" spans="2:14">
      <c r="B799" s="7">
        <v>196</v>
      </c>
      <c r="C799" s="5">
        <v>4</v>
      </c>
      <c r="G799" s="7">
        <v>23</v>
      </c>
      <c r="H799" s="5">
        <v>38</v>
      </c>
      <c r="M799" s="7">
        <v>14</v>
      </c>
      <c r="N799" s="5">
        <v>3</v>
      </c>
    </row>
    <row r="800" spans="2:14">
      <c r="B800" s="7">
        <v>550</v>
      </c>
      <c r="C800" s="5">
        <v>13</v>
      </c>
      <c r="G800" s="7">
        <v>9</v>
      </c>
      <c r="H800" s="5">
        <v>9</v>
      </c>
      <c r="M800" s="7">
        <v>79</v>
      </c>
      <c r="N800" s="5">
        <v>8</v>
      </c>
    </row>
    <row r="801" spans="2:14">
      <c r="B801" s="7">
        <v>116</v>
      </c>
      <c r="C801" s="5">
        <v>1</v>
      </c>
      <c r="G801" s="7">
        <v>65</v>
      </c>
      <c r="H801" s="5">
        <v>51</v>
      </c>
      <c r="M801" s="7">
        <v>79</v>
      </c>
      <c r="N801" s="5">
        <v>2</v>
      </c>
    </row>
    <row r="802" spans="2:14">
      <c r="B802" s="7">
        <v>206</v>
      </c>
      <c r="C802" s="5">
        <v>9</v>
      </c>
      <c r="G802" s="7">
        <v>5</v>
      </c>
      <c r="H802" s="5">
        <v>6</v>
      </c>
      <c r="M802" s="7">
        <v>321</v>
      </c>
      <c r="N802" s="5">
        <v>31</v>
      </c>
    </row>
    <row r="803" spans="2:14">
      <c r="B803" s="7">
        <v>120</v>
      </c>
      <c r="C803" s="5">
        <v>6</v>
      </c>
      <c r="G803" s="7">
        <v>8</v>
      </c>
      <c r="H803" s="5">
        <v>26</v>
      </c>
      <c r="M803" s="7">
        <v>321</v>
      </c>
      <c r="N803" s="5">
        <v>8</v>
      </c>
    </row>
    <row r="804" spans="2:14">
      <c r="B804" s="7">
        <v>40</v>
      </c>
      <c r="C804" s="5">
        <v>85</v>
      </c>
      <c r="G804" s="7">
        <v>3</v>
      </c>
      <c r="H804" s="5">
        <v>6</v>
      </c>
      <c r="M804" s="7">
        <v>34</v>
      </c>
      <c r="N804" s="5">
        <v>10</v>
      </c>
    </row>
    <row r="805" spans="2:14">
      <c r="B805" s="7">
        <v>31</v>
      </c>
      <c r="C805" s="5">
        <v>28</v>
      </c>
      <c r="G805" s="7">
        <v>23</v>
      </c>
      <c r="H805" s="5">
        <v>9</v>
      </c>
      <c r="M805" s="7">
        <v>2</v>
      </c>
      <c r="N805" s="5">
        <v>7</v>
      </c>
    </row>
    <row r="806" spans="2:14">
      <c r="B806" s="7">
        <v>40</v>
      </c>
      <c r="C806" s="5">
        <v>21</v>
      </c>
      <c r="G806" s="7">
        <v>15</v>
      </c>
      <c r="H806" s="5">
        <v>12</v>
      </c>
      <c r="M806" s="7">
        <v>91</v>
      </c>
      <c r="N806" s="5">
        <v>49</v>
      </c>
    </row>
    <row r="807" spans="2:14">
      <c r="B807" s="7">
        <v>16</v>
      </c>
      <c r="C807" s="5">
        <v>4</v>
      </c>
      <c r="G807" s="7">
        <v>9</v>
      </c>
      <c r="H807" s="5">
        <v>2</v>
      </c>
      <c r="M807" s="7">
        <v>5</v>
      </c>
      <c r="N807" s="5">
        <v>49</v>
      </c>
    </row>
    <row r="808" spans="2:14">
      <c r="B808" s="7">
        <v>31</v>
      </c>
      <c r="C808" s="5">
        <v>7</v>
      </c>
      <c r="G808" s="7">
        <v>65</v>
      </c>
      <c r="H808" s="5">
        <v>13</v>
      </c>
      <c r="M808" s="7">
        <v>881</v>
      </c>
      <c r="N808" s="5">
        <v>2</v>
      </c>
    </row>
    <row r="809" spans="2:14">
      <c r="B809" s="7">
        <v>39</v>
      </c>
      <c r="C809" s="5">
        <v>70</v>
      </c>
      <c r="G809" s="7">
        <v>4</v>
      </c>
      <c r="H809" s="5">
        <v>11</v>
      </c>
      <c r="M809" s="7">
        <v>91</v>
      </c>
      <c r="N809" s="5">
        <v>12</v>
      </c>
    </row>
    <row r="810" spans="2:14">
      <c r="B810" s="7">
        <v>5</v>
      </c>
      <c r="C810" s="5">
        <v>28</v>
      </c>
      <c r="G810" s="7">
        <v>5</v>
      </c>
      <c r="H810" s="5">
        <v>2</v>
      </c>
      <c r="M810" s="7">
        <v>5</v>
      </c>
      <c r="N810" s="5">
        <v>12</v>
      </c>
    </row>
    <row r="811" spans="2:14">
      <c r="B811" s="7">
        <v>41</v>
      </c>
      <c r="C811" s="5">
        <v>78</v>
      </c>
      <c r="G811" s="7">
        <v>10</v>
      </c>
      <c r="H811" s="5">
        <v>75</v>
      </c>
      <c r="M811" s="7">
        <v>881</v>
      </c>
      <c r="N811" s="5">
        <v>1</v>
      </c>
    </row>
    <row r="812" spans="2:14">
      <c r="B812" s="7">
        <v>39</v>
      </c>
      <c r="C812" s="5">
        <v>18</v>
      </c>
      <c r="G812" s="7">
        <v>23</v>
      </c>
      <c r="H812" s="5">
        <v>51</v>
      </c>
      <c r="M812" s="7">
        <v>4</v>
      </c>
      <c r="N812" s="5">
        <v>42</v>
      </c>
    </row>
    <row r="813" spans="2:14">
      <c r="B813" s="7">
        <v>5</v>
      </c>
      <c r="C813" s="5">
        <v>7</v>
      </c>
      <c r="G813" s="7">
        <v>10</v>
      </c>
      <c r="H813" s="5">
        <v>19</v>
      </c>
      <c r="M813" s="7">
        <v>10</v>
      </c>
      <c r="N813" s="5">
        <v>30</v>
      </c>
    </row>
    <row r="814" spans="2:14">
      <c r="B814" s="7">
        <v>41</v>
      </c>
      <c r="C814" s="5">
        <v>19</v>
      </c>
      <c r="G814" s="7">
        <v>23</v>
      </c>
      <c r="H814" s="5">
        <v>13</v>
      </c>
      <c r="M814" s="7">
        <v>71</v>
      </c>
      <c r="N814" s="5">
        <v>48</v>
      </c>
    </row>
    <row r="815" spans="2:14">
      <c r="B815" s="7">
        <v>1360</v>
      </c>
      <c r="C815" s="5">
        <v>22</v>
      </c>
      <c r="G815" s="7">
        <v>11</v>
      </c>
      <c r="H815" s="5">
        <v>6</v>
      </c>
      <c r="M815" s="7">
        <v>15</v>
      </c>
      <c r="N815" s="5">
        <v>21</v>
      </c>
    </row>
    <row r="816" spans="2:14">
      <c r="B816" s="7">
        <v>196</v>
      </c>
      <c r="C816" s="5">
        <v>15</v>
      </c>
      <c r="G816" s="7">
        <v>2</v>
      </c>
      <c r="H816" s="5">
        <v>42</v>
      </c>
      <c r="M816" s="7">
        <v>4</v>
      </c>
      <c r="N816" s="5">
        <v>11</v>
      </c>
    </row>
    <row r="817" spans="2:14">
      <c r="B817" s="7">
        <v>176</v>
      </c>
      <c r="C817" s="5">
        <v>22</v>
      </c>
      <c r="G817" s="7">
        <v>3</v>
      </c>
      <c r="H817" s="5">
        <v>68</v>
      </c>
      <c r="M817" s="7">
        <v>10</v>
      </c>
      <c r="N817" s="5">
        <v>8</v>
      </c>
    </row>
    <row r="818" spans="2:14">
      <c r="B818" s="7">
        <v>1360</v>
      </c>
      <c r="C818" s="5">
        <v>6</v>
      </c>
      <c r="G818" s="7">
        <v>6</v>
      </c>
      <c r="H818" s="5">
        <v>23</v>
      </c>
      <c r="M818" s="7">
        <v>71</v>
      </c>
      <c r="N818" s="5">
        <v>12</v>
      </c>
    </row>
    <row r="819" spans="2:14">
      <c r="B819" s="7">
        <v>48</v>
      </c>
      <c r="C819" s="5">
        <v>11</v>
      </c>
      <c r="G819" s="7">
        <v>21</v>
      </c>
      <c r="H819" s="5">
        <v>20</v>
      </c>
      <c r="M819" s="7">
        <v>15</v>
      </c>
      <c r="N819" s="5">
        <v>5</v>
      </c>
    </row>
    <row r="820" spans="2:14">
      <c r="B820" s="7">
        <v>196</v>
      </c>
      <c r="C820" s="5">
        <v>4</v>
      </c>
      <c r="G820" s="7">
        <v>162</v>
      </c>
      <c r="H820" s="5">
        <v>75</v>
      </c>
      <c r="M820" s="7">
        <v>15</v>
      </c>
      <c r="N820" s="5">
        <v>33</v>
      </c>
    </row>
    <row r="821" spans="2:14">
      <c r="B821" s="7">
        <v>15</v>
      </c>
      <c r="C821" s="5">
        <v>76</v>
      </c>
      <c r="G821" s="7">
        <v>2</v>
      </c>
      <c r="H821" s="5">
        <v>11</v>
      </c>
      <c r="M821" s="7">
        <v>124</v>
      </c>
      <c r="N821" s="5">
        <v>48</v>
      </c>
    </row>
    <row r="822" spans="2:14">
      <c r="B822" s="7">
        <v>15</v>
      </c>
      <c r="C822" s="5">
        <v>19</v>
      </c>
      <c r="G822" s="7">
        <v>3</v>
      </c>
      <c r="H822" s="5">
        <v>17</v>
      </c>
      <c r="M822" s="7">
        <v>106</v>
      </c>
      <c r="N822" s="5">
        <v>31</v>
      </c>
    </row>
    <row r="823" spans="2:14">
      <c r="B823" s="7">
        <v>151</v>
      </c>
      <c r="C823" s="5">
        <v>13</v>
      </c>
      <c r="G823" s="7">
        <v>162</v>
      </c>
      <c r="H823" s="5">
        <v>19</v>
      </c>
      <c r="M823" s="7">
        <v>131</v>
      </c>
      <c r="N823" s="5">
        <v>27</v>
      </c>
    </row>
    <row r="824" spans="2:14">
      <c r="B824" s="7">
        <v>151</v>
      </c>
      <c r="C824" s="5">
        <v>3</v>
      </c>
      <c r="G824" s="7">
        <v>6</v>
      </c>
      <c r="H824" s="5">
        <v>51</v>
      </c>
      <c r="M824" s="7">
        <v>12</v>
      </c>
      <c r="N824" s="5">
        <v>24</v>
      </c>
    </row>
    <row r="825" spans="2:14">
      <c r="B825" s="7">
        <v>600</v>
      </c>
      <c r="C825" s="5">
        <v>70</v>
      </c>
      <c r="G825" s="7">
        <v>6</v>
      </c>
      <c r="H825" s="5">
        <v>13</v>
      </c>
      <c r="M825" s="7">
        <v>15</v>
      </c>
      <c r="N825" s="5">
        <v>8</v>
      </c>
    </row>
    <row r="826" spans="2:14">
      <c r="B826" s="7">
        <v>600</v>
      </c>
      <c r="C826" s="5">
        <v>18</v>
      </c>
      <c r="G826" s="7">
        <v>363</v>
      </c>
      <c r="H826" s="5">
        <v>21</v>
      </c>
      <c r="M826" s="7">
        <v>124</v>
      </c>
      <c r="N826" s="5">
        <v>12</v>
      </c>
    </row>
    <row r="827" spans="2:14">
      <c r="B827" s="7">
        <v>66</v>
      </c>
      <c r="C827" s="5">
        <v>56</v>
      </c>
      <c r="G827" s="7">
        <v>363</v>
      </c>
      <c r="H827" s="5">
        <v>5</v>
      </c>
      <c r="M827" s="7">
        <v>106</v>
      </c>
      <c r="N827" s="5">
        <v>8</v>
      </c>
    </row>
    <row r="828" spans="2:14">
      <c r="B828" s="7">
        <v>101</v>
      </c>
      <c r="C828" s="5">
        <v>28</v>
      </c>
      <c r="G828" s="7">
        <v>6</v>
      </c>
      <c r="H828" s="5">
        <v>30</v>
      </c>
      <c r="M828" s="7">
        <v>131</v>
      </c>
      <c r="N828" s="5">
        <v>7</v>
      </c>
    </row>
    <row r="829" spans="2:14">
      <c r="B829" s="7">
        <v>101</v>
      </c>
      <c r="C829" s="5">
        <v>7</v>
      </c>
      <c r="G829" s="7">
        <v>3</v>
      </c>
      <c r="H829" s="5">
        <v>59</v>
      </c>
      <c r="M829" s="7">
        <v>12</v>
      </c>
      <c r="N829" s="5">
        <v>6</v>
      </c>
    </row>
    <row r="830" spans="2:14">
      <c r="B830" s="7">
        <v>66</v>
      </c>
      <c r="C830" s="5">
        <v>13</v>
      </c>
      <c r="G830" s="7">
        <v>3</v>
      </c>
      <c r="H830" s="5">
        <v>15</v>
      </c>
      <c r="M830" s="7">
        <v>41</v>
      </c>
      <c r="N830" s="5">
        <v>35</v>
      </c>
    </row>
    <row r="831" spans="2:14">
      <c r="B831" s="7">
        <v>66</v>
      </c>
      <c r="C831" s="5">
        <v>3</v>
      </c>
      <c r="G831" s="7">
        <v>5</v>
      </c>
      <c r="H831" s="5">
        <v>20</v>
      </c>
      <c r="M831" s="7">
        <v>2</v>
      </c>
      <c r="N831" s="5">
        <v>6</v>
      </c>
    </row>
    <row r="832" spans="2:14">
      <c r="B832" s="7">
        <v>120</v>
      </c>
      <c r="C832" s="5">
        <v>59</v>
      </c>
      <c r="G832" s="7">
        <v>48</v>
      </c>
      <c r="H832" s="5">
        <v>50</v>
      </c>
      <c r="M832" s="7">
        <v>10</v>
      </c>
      <c r="N832" s="5">
        <v>8</v>
      </c>
    </row>
    <row r="833" spans="2:14">
      <c r="B833" s="7">
        <v>50</v>
      </c>
      <c r="C833" s="5">
        <v>48</v>
      </c>
      <c r="G833" s="7">
        <v>44</v>
      </c>
      <c r="H833" s="5">
        <v>2</v>
      </c>
      <c r="M833" s="7">
        <v>41</v>
      </c>
      <c r="N833" s="5">
        <v>9</v>
      </c>
    </row>
    <row r="834" spans="2:14">
      <c r="B834" s="7">
        <v>450</v>
      </c>
      <c r="C834" s="5">
        <v>72</v>
      </c>
      <c r="G834" s="7">
        <v>4</v>
      </c>
      <c r="H834" s="5">
        <v>33</v>
      </c>
      <c r="M834" s="7">
        <v>2</v>
      </c>
      <c r="N834" s="5">
        <v>2</v>
      </c>
    </row>
    <row r="835" spans="2:14">
      <c r="B835" s="7">
        <v>22</v>
      </c>
      <c r="C835" s="5">
        <v>50</v>
      </c>
      <c r="G835" s="7">
        <v>5</v>
      </c>
      <c r="H835" s="5">
        <v>5</v>
      </c>
      <c r="M835" s="7">
        <v>401</v>
      </c>
      <c r="N835" s="5">
        <v>46</v>
      </c>
    </row>
    <row r="836" spans="2:14">
      <c r="B836" s="7">
        <v>5</v>
      </c>
      <c r="C836" s="5">
        <v>33</v>
      </c>
      <c r="G836" s="7">
        <v>1271</v>
      </c>
      <c r="H836" s="5">
        <v>7</v>
      </c>
      <c r="M836" s="7">
        <v>401</v>
      </c>
      <c r="N836" s="5">
        <v>12</v>
      </c>
    </row>
    <row r="837" spans="2:14">
      <c r="B837" s="7">
        <v>30</v>
      </c>
      <c r="C837" s="5">
        <v>17</v>
      </c>
      <c r="G837" s="7">
        <v>48</v>
      </c>
      <c r="H837" s="5">
        <v>12</v>
      </c>
      <c r="M837" s="7">
        <v>8</v>
      </c>
      <c r="N837" s="5">
        <v>7</v>
      </c>
    </row>
    <row r="838" spans="2:14">
      <c r="B838" s="7">
        <v>120</v>
      </c>
      <c r="C838" s="5">
        <v>15</v>
      </c>
      <c r="G838" s="7">
        <v>44</v>
      </c>
      <c r="H838" s="5">
        <v>1</v>
      </c>
      <c r="M838" s="7">
        <v>96</v>
      </c>
      <c r="N838" s="5">
        <v>35</v>
      </c>
    </row>
    <row r="839" spans="2:14">
      <c r="B839" s="7">
        <v>50</v>
      </c>
      <c r="C839" s="5">
        <v>12</v>
      </c>
      <c r="G839" s="7">
        <v>55</v>
      </c>
      <c r="H839" s="5">
        <v>17</v>
      </c>
      <c r="M839" s="7">
        <v>96</v>
      </c>
      <c r="N839" s="5">
        <v>9</v>
      </c>
    </row>
    <row r="840" spans="2:14">
      <c r="B840" s="7">
        <v>22</v>
      </c>
      <c r="C840" s="5">
        <v>12</v>
      </c>
      <c r="G840" s="7">
        <v>5</v>
      </c>
      <c r="H840" s="5">
        <v>3</v>
      </c>
      <c r="M840" s="7">
        <v>2</v>
      </c>
      <c r="N840" s="5">
        <v>32</v>
      </c>
    </row>
    <row r="841" spans="2:14">
      <c r="B841" s="7">
        <v>5</v>
      </c>
      <c r="C841" s="5">
        <v>8</v>
      </c>
      <c r="G841" s="7">
        <v>8</v>
      </c>
      <c r="H841" s="5">
        <v>23</v>
      </c>
      <c r="M841" s="7">
        <v>2</v>
      </c>
      <c r="N841" s="5">
        <v>8</v>
      </c>
    </row>
    <row r="842" spans="2:14">
      <c r="B842" s="7">
        <v>206</v>
      </c>
      <c r="C842" s="5">
        <v>54</v>
      </c>
      <c r="G842" s="7">
        <v>8</v>
      </c>
      <c r="H842" s="5">
        <v>6</v>
      </c>
      <c r="M842" s="7">
        <v>8</v>
      </c>
      <c r="N842" s="5">
        <v>37</v>
      </c>
    </row>
    <row r="843" spans="2:14">
      <c r="B843" s="7">
        <v>206</v>
      </c>
      <c r="C843" s="5">
        <v>13</v>
      </c>
      <c r="G843" s="7">
        <v>9</v>
      </c>
      <c r="H843" s="5">
        <v>21</v>
      </c>
      <c r="M843" s="7">
        <v>8</v>
      </c>
      <c r="N843" s="5">
        <v>9</v>
      </c>
    </row>
    <row r="844" spans="2:14">
      <c r="B844" s="7">
        <v>600</v>
      </c>
      <c r="C844" s="5">
        <v>22</v>
      </c>
      <c r="G844" s="7">
        <v>9</v>
      </c>
      <c r="H844" s="5">
        <v>5</v>
      </c>
      <c r="M844" s="7">
        <v>10</v>
      </c>
      <c r="N844" s="5">
        <v>2</v>
      </c>
    </row>
    <row r="845" spans="2:14">
      <c r="B845" s="7">
        <v>196</v>
      </c>
      <c r="C845" s="5">
        <v>87</v>
      </c>
      <c r="G845" s="7">
        <v>5</v>
      </c>
      <c r="H845" s="5">
        <v>5</v>
      </c>
      <c r="M845" s="7">
        <v>5</v>
      </c>
      <c r="N845" s="5">
        <v>22</v>
      </c>
    </row>
    <row r="846" spans="2:14">
      <c r="B846" s="7">
        <v>196</v>
      </c>
      <c r="C846" s="5">
        <v>22</v>
      </c>
      <c r="G846" s="7">
        <v>35</v>
      </c>
      <c r="H846" s="5">
        <v>21</v>
      </c>
      <c r="M846" s="7">
        <v>10</v>
      </c>
      <c r="N846" s="5">
        <v>1</v>
      </c>
    </row>
    <row r="847" spans="2:14">
      <c r="B847" s="7">
        <v>204</v>
      </c>
      <c r="C847" s="5">
        <v>6</v>
      </c>
      <c r="G847" s="7">
        <v>4</v>
      </c>
      <c r="H847" s="5">
        <v>36</v>
      </c>
      <c r="M847" s="7">
        <v>5</v>
      </c>
      <c r="N847" s="5">
        <v>6</v>
      </c>
    </row>
    <row r="848" spans="2:14">
      <c r="B848" s="7">
        <v>145</v>
      </c>
      <c r="C848" s="5">
        <v>7</v>
      </c>
      <c r="G848" s="7">
        <v>2</v>
      </c>
      <c r="H848" s="5">
        <v>71</v>
      </c>
      <c r="M848" s="7">
        <v>10</v>
      </c>
      <c r="N848" s="5">
        <v>23</v>
      </c>
    </row>
    <row r="849" spans="2:14">
      <c r="B849" s="7">
        <v>204</v>
      </c>
      <c r="C849" s="5">
        <v>2</v>
      </c>
      <c r="G849" s="7">
        <v>193</v>
      </c>
      <c r="H849" s="5">
        <v>63</v>
      </c>
      <c r="M849" s="7">
        <v>10</v>
      </c>
      <c r="N849" s="5">
        <v>6</v>
      </c>
    </row>
    <row r="850" spans="2:14">
      <c r="B850" s="7">
        <v>21</v>
      </c>
      <c r="C850" s="5">
        <v>42</v>
      </c>
      <c r="G850" s="7">
        <v>9</v>
      </c>
      <c r="H850" s="5">
        <v>35</v>
      </c>
      <c r="M850" s="7">
        <v>39</v>
      </c>
      <c r="N850" s="5">
        <v>19</v>
      </c>
    </row>
    <row r="851" spans="2:14">
      <c r="B851" s="7">
        <v>66</v>
      </c>
      <c r="C851" s="5">
        <v>6</v>
      </c>
      <c r="G851" s="7">
        <v>5</v>
      </c>
      <c r="H851" s="5">
        <v>1</v>
      </c>
      <c r="M851" s="7">
        <v>39</v>
      </c>
      <c r="N851" s="5">
        <v>5</v>
      </c>
    </row>
    <row r="852" spans="2:14">
      <c r="B852" s="7">
        <v>21</v>
      </c>
      <c r="C852" s="5">
        <v>11</v>
      </c>
      <c r="G852" s="7">
        <v>35</v>
      </c>
      <c r="H852" s="5">
        <v>5</v>
      </c>
      <c r="M852" s="7">
        <v>9</v>
      </c>
      <c r="N852" s="5">
        <v>4</v>
      </c>
    </row>
    <row r="853" spans="2:14">
      <c r="B853" s="7">
        <v>22</v>
      </c>
      <c r="C853" s="5">
        <v>12</v>
      </c>
      <c r="G853" s="7">
        <v>4</v>
      </c>
      <c r="H853" s="5">
        <v>9</v>
      </c>
      <c r="M853" s="7">
        <v>123</v>
      </c>
      <c r="N853" s="5">
        <v>36</v>
      </c>
    </row>
    <row r="854" spans="2:14">
      <c r="B854" s="7">
        <v>8</v>
      </c>
      <c r="C854" s="5">
        <v>37</v>
      </c>
      <c r="G854" s="7">
        <v>55</v>
      </c>
      <c r="H854" s="5">
        <v>42</v>
      </c>
      <c r="M854" s="7">
        <v>401</v>
      </c>
      <c r="N854" s="5">
        <v>29</v>
      </c>
    </row>
    <row r="855" spans="2:14">
      <c r="B855" s="7">
        <v>22</v>
      </c>
      <c r="C855" s="5">
        <v>3</v>
      </c>
      <c r="G855" s="7">
        <v>35</v>
      </c>
      <c r="H855" s="5">
        <v>42</v>
      </c>
      <c r="M855" s="7">
        <v>9</v>
      </c>
      <c r="N855" s="5">
        <v>1</v>
      </c>
    </row>
    <row r="856" spans="2:14">
      <c r="B856" s="7">
        <v>450</v>
      </c>
      <c r="C856" s="5">
        <v>5</v>
      </c>
      <c r="G856" s="7">
        <v>6</v>
      </c>
      <c r="H856" s="5">
        <v>5</v>
      </c>
      <c r="M856" s="7">
        <v>401</v>
      </c>
      <c r="N856" s="5">
        <v>7</v>
      </c>
    </row>
    <row r="857" spans="2:14">
      <c r="B857" s="7">
        <v>450</v>
      </c>
      <c r="C857" s="5">
        <v>1</v>
      </c>
      <c r="G857" s="7">
        <v>17</v>
      </c>
      <c r="H857" s="5">
        <v>33</v>
      </c>
      <c r="M857" s="7">
        <v>136</v>
      </c>
      <c r="N857" s="5">
        <v>16</v>
      </c>
    </row>
    <row r="858" spans="2:14">
      <c r="B858" s="7">
        <v>46</v>
      </c>
      <c r="C858" s="5">
        <v>15</v>
      </c>
      <c r="G858" s="7">
        <v>55</v>
      </c>
      <c r="H858" s="5">
        <v>11</v>
      </c>
      <c r="M858" s="7">
        <v>96</v>
      </c>
      <c r="N858" s="5">
        <v>28</v>
      </c>
    </row>
    <row r="859" spans="2:14">
      <c r="B859" s="7">
        <v>66</v>
      </c>
      <c r="C859" s="5">
        <v>44</v>
      </c>
      <c r="G859" s="7">
        <v>35</v>
      </c>
      <c r="H859" s="5">
        <v>11</v>
      </c>
      <c r="M859" s="7">
        <v>51</v>
      </c>
      <c r="N859" s="5">
        <v>9</v>
      </c>
    </row>
    <row r="860" spans="2:14">
      <c r="B860" s="7">
        <v>46</v>
      </c>
      <c r="C860" s="5">
        <v>4</v>
      </c>
      <c r="G860" s="7">
        <v>6</v>
      </c>
      <c r="H860" s="5">
        <v>1</v>
      </c>
      <c r="M860" s="7">
        <v>8</v>
      </c>
      <c r="N860" s="5">
        <v>47</v>
      </c>
    </row>
    <row r="861" spans="2:14">
      <c r="B861" s="7">
        <v>66</v>
      </c>
      <c r="C861" s="5">
        <v>11</v>
      </c>
      <c r="G861" s="7">
        <v>17</v>
      </c>
      <c r="H861" s="5">
        <v>50</v>
      </c>
      <c r="M861" s="7">
        <v>136</v>
      </c>
      <c r="N861" s="5">
        <v>4</v>
      </c>
    </row>
    <row r="862" spans="2:14">
      <c r="B862" s="7">
        <v>21</v>
      </c>
      <c r="C862" s="5">
        <v>24</v>
      </c>
      <c r="G862" s="7">
        <v>17</v>
      </c>
      <c r="H862" s="5">
        <v>12</v>
      </c>
      <c r="M862" s="7">
        <v>96</v>
      </c>
      <c r="N862" s="5">
        <v>7</v>
      </c>
    </row>
    <row r="863" spans="2:14">
      <c r="B863" s="7">
        <v>14</v>
      </c>
      <c r="C863" s="5">
        <v>33</v>
      </c>
      <c r="G863" s="7">
        <v>178</v>
      </c>
      <c r="H863" s="5">
        <v>3</v>
      </c>
      <c r="M863" s="7">
        <v>8</v>
      </c>
      <c r="N863" s="5">
        <v>12</v>
      </c>
    </row>
    <row r="864" spans="2:14">
      <c r="B864" s="7">
        <v>21</v>
      </c>
      <c r="C864" s="5">
        <v>6</v>
      </c>
      <c r="G864" s="7">
        <v>6</v>
      </c>
      <c r="H864" s="5">
        <v>17</v>
      </c>
      <c r="M864" s="7">
        <v>71</v>
      </c>
      <c r="N864" s="5">
        <v>24</v>
      </c>
    </row>
    <row r="865" spans="2:14">
      <c r="B865" s="7">
        <v>14</v>
      </c>
      <c r="C865" s="5">
        <v>8</v>
      </c>
      <c r="G865" s="7">
        <v>6</v>
      </c>
      <c r="H865" s="5">
        <v>4</v>
      </c>
      <c r="M865" s="7">
        <v>71</v>
      </c>
      <c r="N865" s="5">
        <v>6</v>
      </c>
    </row>
    <row r="866" spans="2:14">
      <c r="B866" s="7">
        <v>501</v>
      </c>
      <c r="C866" s="5">
        <v>32</v>
      </c>
      <c r="G866" s="7">
        <v>316</v>
      </c>
      <c r="H866" s="5">
        <v>9</v>
      </c>
      <c r="M866" s="7">
        <v>26</v>
      </c>
      <c r="N866" s="5">
        <v>29</v>
      </c>
    </row>
    <row r="867" spans="2:14">
      <c r="B867" s="7">
        <v>600</v>
      </c>
      <c r="C867" s="5">
        <v>49</v>
      </c>
      <c r="G867" s="7">
        <v>6</v>
      </c>
      <c r="H867" s="5">
        <v>21</v>
      </c>
      <c r="M867" s="7">
        <v>15</v>
      </c>
      <c r="N867" s="5">
        <v>19</v>
      </c>
    </row>
    <row r="868" spans="2:14">
      <c r="B868" s="7">
        <v>501</v>
      </c>
      <c r="C868" s="5">
        <v>8</v>
      </c>
      <c r="G868" s="7">
        <v>6</v>
      </c>
      <c r="H868" s="5">
        <v>75</v>
      </c>
      <c r="M868" s="7">
        <v>219</v>
      </c>
      <c r="N868" s="5">
        <v>48</v>
      </c>
    </row>
    <row r="869" spans="2:14">
      <c r="B869" s="7">
        <v>600</v>
      </c>
      <c r="C869" s="5">
        <v>12</v>
      </c>
      <c r="G869" s="7">
        <v>4</v>
      </c>
      <c r="H869" s="5">
        <v>53</v>
      </c>
      <c r="M869" s="7">
        <v>219</v>
      </c>
      <c r="N869" s="5">
        <v>12</v>
      </c>
    </row>
    <row r="870" spans="2:14">
      <c r="B870" s="7">
        <v>10</v>
      </c>
      <c r="C870" s="5">
        <v>24</v>
      </c>
      <c r="G870" s="7">
        <v>3</v>
      </c>
      <c r="H870" s="5">
        <v>72</v>
      </c>
      <c r="M870" s="7">
        <v>10</v>
      </c>
      <c r="N870" s="5">
        <v>49</v>
      </c>
    </row>
    <row r="871" spans="2:14">
      <c r="B871" s="7">
        <v>21</v>
      </c>
      <c r="C871" s="5">
        <v>10</v>
      </c>
      <c r="G871" s="7">
        <v>6</v>
      </c>
      <c r="H871" s="5">
        <v>5</v>
      </c>
      <c r="M871" s="7">
        <v>41</v>
      </c>
      <c r="N871" s="5">
        <v>49</v>
      </c>
    </row>
    <row r="872" spans="2:14">
      <c r="B872" s="7">
        <v>5</v>
      </c>
      <c r="C872" s="5">
        <v>8</v>
      </c>
      <c r="G872" s="7">
        <v>6</v>
      </c>
      <c r="H872" s="5">
        <v>19</v>
      </c>
      <c r="M872" s="7">
        <v>41</v>
      </c>
      <c r="N872" s="5">
        <v>12</v>
      </c>
    </row>
    <row r="873" spans="2:14">
      <c r="B873" s="7">
        <v>10</v>
      </c>
      <c r="C873" s="5">
        <v>6</v>
      </c>
      <c r="G873" s="7">
        <v>4</v>
      </c>
      <c r="H873" s="5">
        <v>13</v>
      </c>
      <c r="M873" s="7">
        <v>296</v>
      </c>
      <c r="N873" s="5">
        <v>22</v>
      </c>
    </row>
    <row r="874" spans="2:14">
      <c r="B874" s="7">
        <v>517</v>
      </c>
      <c r="C874" s="5">
        <v>48</v>
      </c>
      <c r="G874" s="7">
        <v>3</v>
      </c>
      <c r="H874" s="5">
        <v>18</v>
      </c>
      <c r="M874" s="7">
        <v>111</v>
      </c>
      <c r="N874" s="5">
        <v>16</v>
      </c>
    </row>
    <row r="875" spans="2:14">
      <c r="B875" s="7">
        <v>32</v>
      </c>
      <c r="C875" s="5">
        <v>47</v>
      </c>
      <c r="G875" s="7">
        <v>6</v>
      </c>
      <c r="H875" s="5">
        <v>66</v>
      </c>
      <c r="M875" s="7">
        <v>296</v>
      </c>
      <c r="N875" s="5">
        <v>6</v>
      </c>
    </row>
    <row r="876" spans="2:14">
      <c r="B876" s="7">
        <v>200</v>
      </c>
      <c r="C876" s="5">
        <v>34</v>
      </c>
      <c r="G876" s="7">
        <v>15</v>
      </c>
      <c r="H876" s="5">
        <v>50</v>
      </c>
      <c r="M876" s="7">
        <v>111</v>
      </c>
      <c r="N876" s="5">
        <v>4</v>
      </c>
    </row>
    <row r="877" spans="2:14">
      <c r="B877" s="7">
        <v>200</v>
      </c>
      <c r="C877" s="5">
        <v>9</v>
      </c>
      <c r="G877" s="7">
        <v>4</v>
      </c>
      <c r="H877" s="5">
        <v>38</v>
      </c>
      <c r="M877" s="7">
        <v>20</v>
      </c>
      <c r="N877" s="5">
        <v>22</v>
      </c>
    </row>
    <row r="878" spans="2:14">
      <c r="B878" s="7">
        <v>81</v>
      </c>
      <c r="C878" s="5">
        <v>45</v>
      </c>
      <c r="G878" s="7">
        <v>12</v>
      </c>
      <c r="H878" s="5">
        <v>39</v>
      </c>
      <c r="M878" s="7">
        <v>20</v>
      </c>
      <c r="N878" s="5">
        <v>6</v>
      </c>
    </row>
    <row r="879" spans="2:14">
      <c r="B879" s="7">
        <v>2</v>
      </c>
      <c r="C879" s="5">
        <v>33</v>
      </c>
      <c r="G879" s="7">
        <v>6</v>
      </c>
      <c r="H879" s="5">
        <v>35</v>
      </c>
      <c r="M879" s="7">
        <v>209</v>
      </c>
      <c r="N879" s="5">
        <v>47</v>
      </c>
    </row>
    <row r="880" spans="2:14">
      <c r="B880" s="7">
        <v>116</v>
      </c>
      <c r="C880" s="5">
        <v>11</v>
      </c>
      <c r="G880" s="7">
        <v>34</v>
      </c>
      <c r="H880" s="5">
        <v>24</v>
      </c>
      <c r="M880" s="7">
        <v>209</v>
      </c>
      <c r="N880" s="5">
        <v>12</v>
      </c>
    </row>
    <row r="881" spans="2:14">
      <c r="B881" s="7">
        <v>81</v>
      </c>
      <c r="C881" s="5">
        <v>11</v>
      </c>
      <c r="G881" s="7">
        <v>6</v>
      </c>
      <c r="H881" s="5">
        <v>17</v>
      </c>
      <c r="M881" s="7">
        <v>20</v>
      </c>
      <c r="N881" s="5">
        <v>22</v>
      </c>
    </row>
    <row r="882" spans="2:14">
      <c r="B882" s="7">
        <v>2</v>
      </c>
      <c r="C882" s="5">
        <v>8</v>
      </c>
      <c r="G882" s="7">
        <v>15</v>
      </c>
      <c r="H882" s="5">
        <v>12</v>
      </c>
      <c r="M882" s="7">
        <v>276</v>
      </c>
      <c r="N882" s="5">
        <v>31</v>
      </c>
    </row>
    <row r="883" spans="2:14">
      <c r="B883" s="7">
        <v>21</v>
      </c>
      <c r="C883" s="5">
        <v>7</v>
      </c>
      <c r="G883" s="7">
        <v>11</v>
      </c>
      <c r="H883" s="5">
        <v>14</v>
      </c>
      <c r="M883" s="7">
        <v>85</v>
      </c>
      <c r="N883" s="5">
        <v>47</v>
      </c>
    </row>
    <row r="884" spans="2:14">
      <c r="B884" s="7">
        <v>3502</v>
      </c>
      <c r="C884" s="5">
        <v>3</v>
      </c>
      <c r="G884" s="7">
        <v>4</v>
      </c>
      <c r="H884" s="5">
        <v>9</v>
      </c>
      <c r="M884" s="7">
        <v>276</v>
      </c>
      <c r="N884" s="5">
        <v>8</v>
      </c>
    </row>
    <row r="885" spans="2:14">
      <c r="B885" s="7">
        <v>21</v>
      </c>
      <c r="C885" s="5">
        <v>2</v>
      </c>
      <c r="G885" s="7">
        <v>12</v>
      </c>
      <c r="H885" s="5">
        <v>10</v>
      </c>
      <c r="M885" s="7">
        <v>85</v>
      </c>
      <c r="N885" s="5">
        <v>12</v>
      </c>
    </row>
    <row r="886" spans="2:14">
      <c r="B886" s="7">
        <v>3502</v>
      </c>
      <c r="C886" s="5">
        <v>1</v>
      </c>
      <c r="G886" s="7">
        <v>34</v>
      </c>
      <c r="H886" s="5">
        <v>6</v>
      </c>
      <c r="M886" s="7">
        <v>26</v>
      </c>
      <c r="N886" s="5">
        <v>32</v>
      </c>
    </row>
    <row r="887" spans="2:14">
      <c r="B887" s="7">
        <v>265</v>
      </c>
      <c r="C887" s="5">
        <v>5</v>
      </c>
      <c r="G887" s="7">
        <v>10</v>
      </c>
      <c r="H887" s="5">
        <v>17</v>
      </c>
      <c r="M887" s="7">
        <v>124</v>
      </c>
      <c r="N887" s="5">
        <v>32</v>
      </c>
    </row>
    <row r="888" spans="2:14">
      <c r="B888" s="7">
        <v>265</v>
      </c>
      <c r="C888" s="5">
        <v>1</v>
      </c>
      <c r="G888" s="7">
        <v>10</v>
      </c>
      <c r="H888" s="5">
        <v>4</v>
      </c>
      <c r="M888" s="7">
        <v>424</v>
      </c>
      <c r="N888" s="5">
        <v>18</v>
      </c>
    </row>
    <row r="889" spans="2:14">
      <c r="B889" s="7">
        <v>31</v>
      </c>
      <c r="C889" s="5">
        <v>2</v>
      </c>
      <c r="G889" s="7">
        <v>14</v>
      </c>
      <c r="H889" s="5">
        <v>5</v>
      </c>
      <c r="M889" s="7">
        <v>26</v>
      </c>
      <c r="N889" s="5">
        <v>8</v>
      </c>
    </row>
    <row r="890" spans="2:14">
      <c r="B890" s="7">
        <v>86</v>
      </c>
      <c r="C890" s="5">
        <v>11</v>
      </c>
      <c r="G890" s="7">
        <v>5</v>
      </c>
      <c r="H890" s="5">
        <v>59</v>
      </c>
      <c r="M890" s="7">
        <v>51</v>
      </c>
      <c r="N890" s="5">
        <v>9</v>
      </c>
    </row>
    <row r="891" spans="2:14">
      <c r="B891" s="7">
        <v>86</v>
      </c>
      <c r="C891" s="5">
        <v>3</v>
      </c>
      <c r="G891" s="7">
        <v>4</v>
      </c>
      <c r="H891" s="5">
        <v>45</v>
      </c>
      <c r="M891" s="7">
        <v>124</v>
      </c>
      <c r="N891" s="5">
        <v>8</v>
      </c>
    </row>
    <row r="892" spans="2:14">
      <c r="B892" s="7">
        <v>116</v>
      </c>
      <c r="C892" s="5">
        <v>12</v>
      </c>
      <c r="G892" s="7">
        <v>14</v>
      </c>
      <c r="H892" s="5">
        <v>1</v>
      </c>
      <c r="M892" s="7">
        <v>137</v>
      </c>
      <c r="N892" s="5">
        <v>44</v>
      </c>
    </row>
    <row r="893" spans="2:14">
      <c r="B893" s="7">
        <v>36</v>
      </c>
      <c r="C893" s="5">
        <v>38</v>
      </c>
      <c r="G893" s="7">
        <v>5</v>
      </c>
      <c r="H893" s="5">
        <v>15</v>
      </c>
      <c r="M893" s="7">
        <v>137</v>
      </c>
      <c r="N893" s="5">
        <v>11</v>
      </c>
    </row>
    <row r="894" spans="2:14">
      <c r="B894" s="7">
        <v>66</v>
      </c>
      <c r="C894" s="5">
        <v>42</v>
      </c>
      <c r="G894" s="7">
        <v>4</v>
      </c>
      <c r="H894" s="5">
        <v>11</v>
      </c>
      <c r="M894" s="7">
        <v>52</v>
      </c>
      <c r="N894" s="5">
        <v>21</v>
      </c>
    </row>
    <row r="895" spans="2:14">
      <c r="B895" s="7">
        <v>36</v>
      </c>
      <c r="C895" s="5">
        <v>10</v>
      </c>
      <c r="G895" s="7">
        <v>11</v>
      </c>
      <c r="H895" s="5">
        <v>63</v>
      </c>
      <c r="M895" s="7">
        <v>228</v>
      </c>
      <c r="N895" s="5">
        <v>22</v>
      </c>
    </row>
    <row r="896" spans="2:14">
      <c r="B896" s="7">
        <v>66</v>
      </c>
      <c r="C896" s="5">
        <v>11</v>
      </c>
      <c r="G896" s="7">
        <v>6</v>
      </c>
      <c r="H896" s="5">
        <v>59</v>
      </c>
      <c r="M896" s="7">
        <v>52</v>
      </c>
      <c r="N896" s="5">
        <v>5</v>
      </c>
    </row>
    <row r="897" spans="2:14">
      <c r="B897" s="7">
        <v>21</v>
      </c>
      <c r="C897" s="5">
        <v>9</v>
      </c>
      <c r="G897" s="7">
        <v>8</v>
      </c>
      <c r="H897" s="5">
        <v>60</v>
      </c>
      <c r="M897" s="7">
        <v>228</v>
      </c>
      <c r="N897" s="5">
        <v>6</v>
      </c>
    </row>
    <row r="898" spans="2:14">
      <c r="B898" s="7">
        <v>21</v>
      </c>
      <c r="C898" s="5">
        <v>2</v>
      </c>
      <c r="G898" s="7">
        <v>3</v>
      </c>
      <c r="H898" s="5">
        <v>71</v>
      </c>
      <c r="M898" s="7">
        <v>551</v>
      </c>
      <c r="N898" s="5">
        <v>3</v>
      </c>
    </row>
    <row r="899" spans="2:14">
      <c r="B899" s="7">
        <v>56</v>
      </c>
      <c r="C899" s="5">
        <v>47</v>
      </c>
      <c r="G899" s="7">
        <v>11</v>
      </c>
      <c r="H899" s="5">
        <v>16</v>
      </c>
      <c r="M899" s="7">
        <v>551</v>
      </c>
      <c r="N899" s="5">
        <v>1</v>
      </c>
    </row>
    <row r="900" spans="2:14">
      <c r="B900" s="7">
        <v>116</v>
      </c>
      <c r="C900" s="5">
        <v>35</v>
      </c>
      <c r="G900" s="7">
        <v>8</v>
      </c>
      <c r="H900" s="5">
        <v>15</v>
      </c>
      <c r="M900" s="7">
        <v>64</v>
      </c>
      <c r="N900" s="5">
        <v>33</v>
      </c>
    </row>
    <row r="901" spans="2:14">
      <c r="B901" s="7">
        <v>66</v>
      </c>
      <c r="C901" s="5">
        <v>10</v>
      </c>
      <c r="G901" s="7">
        <v>3</v>
      </c>
      <c r="H901" s="5">
        <v>14</v>
      </c>
      <c r="M901" s="7">
        <v>151</v>
      </c>
      <c r="N901" s="5">
        <v>46</v>
      </c>
    </row>
    <row r="902" spans="2:14">
      <c r="B902" s="7">
        <v>56</v>
      </c>
      <c r="C902" s="5">
        <v>12</v>
      </c>
      <c r="G902" s="7">
        <v>3</v>
      </c>
      <c r="H902" s="5">
        <v>18</v>
      </c>
      <c r="M902" s="7">
        <v>64</v>
      </c>
      <c r="N902" s="5">
        <v>8</v>
      </c>
    </row>
    <row r="903" spans="2:14">
      <c r="B903" s="7">
        <v>116</v>
      </c>
      <c r="C903" s="5">
        <v>9</v>
      </c>
      <c r="G903" s="7">
        <v>3</v>
      </c>
      <c r="H903" s="5">
        <v>9</v>
      </c>
      <c r="M903" s="7">
        <v>151</v>
      </c>
      <c r="N903" s="5">
        <v>12</v>
      </c>
    </row>
    <row r="904" spans="2:14">
      <c r="B904" s="7">
        <v>66</v>
      </c>
      <c r="C904" s="5">
        <v>3</v>
      </c>
      <c r="G904" s="7">
        <v>6</v>
      </c>
      <c r="H904" s="5">
        <v>16</v>
      </c>
      <c r="M904" s="7">
        <v>58</v>
      </c>
      <c r="N904" s="5">
        <v>50</v>
      </c>
    </row>
    <row r="905" spans="2:14">
      <c r="B905" s="7">
        <v>40</v>
      </c>
      <c r="C905" s="5">
        <v>36</v>
      </c>
      <c r="G905" s="7">
        <v>3</v>
      </c>
      <c r="H905" s="5">
        <v>17</v>
      </c>
      <c r="M905" s="7">
        <v>58</v>
      </c>
      <c r="N905" s="5">
        <v>13</v>
      </c>
    </row>
    <row r="906" spans="2:14">
      <c r="B906" s="7">
        <v>201</v>
      </c>
      <c r="C906" s="5">
        <v>34</v>
      </c>
      <c r="G906" s="7">
        <v>305</v>
      </c>
      <c r="H906" s="5">
        <v>75</v>
      </c>
      <c r="M906" s="7">
        <v>151</v>
      </c>
      <c r="N906" s="5">
        <v>13</v>
      </c>
    </row>
    <row r="907" spans="2:14">
      <c r="B907" s="7">
        <v>40</v>
      </c>
      <c r="C907" s="5">
        <v>9</v>
      </c>
      <c r="G907" s="7">
        <v>8</v>
      </c>
      <c r="H907" s="5">
        <v>17</v>
      </c>
      <c r="M907" s="7">
        <v>151</v>
      </c>
      <c r="N907" s="5">
        <v>3</v>
      </c>
    </row>
    <row r="908" spans="2:14">
      <c r="B908" s="7">
        <v>201</v>
      </c>
      <c r="C908" s="5">
        <v>9</v>
      </c>
      <c r="G908" s="7">
        <v>4</v>
      </c>
      <c r="H908" s="5">
        <v>27</v>
      </c>
      <c r="M908" s="7">
        <v>71</v>
      </c>
      <c r="N908" s="5">
        <v>19</v>
      </c>
    </row>
    <row r="909" spans="2:14">
      <c r="B909" s="7">
        <v>96</v>
      </c>
      <c r="C909" s="5">
        <v>50</v>
      </c>
      <c r="G909" s="7">
        <v>3</v>
      </c>
      <c r="H909" s="5">
        <v>4</v>
      </c>
      <c r="M909" s="7">
        <v>71</v>
      </c>
      <c r="N909" s="5">
        <v>5</v>
      </c>
    </row>
    <row r="910" spans="2:14">
      <c r="B910" s="7">
        <v>101</v>
      </c>
      <c r="C910" s="5">
        <v>5</v>
      </c>
      <c r="G910" s="7">
        <v>305</v>
      </c>
      <c r="H910" s="5">
        <v>19</v>
      </c>
      <c r="M910" s="7">
        <v>12</v>
      </c>
      <c r="N910" s="5">
        <v>18</v>
      </c>
    </row>
    <row r="911" spans="2:14">
      <c r="B911" s="7">
        <v>31</v>
      </c>
      <c r="C911" s="5">
        <v>31</v>
      </c>
      <c r="G911" s="7">
        <v>8</v>
      </c>
      <c r="H911" s="5">
        <v>4</v>
      </c>
      <c r="M911" s="7">
        <v>23</v>
      </c>
      <c r="N911" s="5">
        <v>8</v>
      </c>
    </row>
    <row r="912" spans="2:14">
      <c r="B912" s="7">
        <v>96</v>
      </c>
      <c r="C912" s="5">
        <v>13</v>
      </c>
      <c r="G912" s="7">
        <v>4</v>
      </c>
      <c r="H912" s="5">
        <v>7</v>
      </c>
      <c r="M912" s="7">
        <v>213</v>
      </c>
      <c r="N912" s="5">
        <v>7</v>
      </c>
    </row>
    <row r="913" spans="2:14">
      <c r="B913" s="7">
        <v>101</v>
      </c>
      <c r="C913" s="5">
        <v>1</v>
      </c>
      <c r="G913" s="7">
        <v>3</v>
      </c>
      <c r="H913" s="5">
        <v>15</v>
      </c>
      <c r="M913" s="7">
        <v>244</v>
      </c>
      <c r="N913" s="5">
        <v>46</v>
      </c>
    </row>
    <row r="914" spans="2:14">
      <c r="B914" s="7">
        <v>31</v>
      </c>
      <c r="C914" s="5">
        <v>8</v>
      </c>
      <c r="G914" s="7">
        <v>6</v>
      </c>
      <c r="H914" s="5">
        <v>39</v>
      </c>
      <c r="M914" s="7">
        <v>12</v>
      </c>
      <c r="N914" s="5">
        <v>5</v>
      </c>
    </row>
    <row r="915" spans="2:14">
      <c r="B915" s="7">
        <v>56</v>
      </c>
      <c r="C915" s="5">
        <v>41</v>
      </c>
      <c r="G915" s="7">
        <v>3</v>
      </c>
      <c r="H915" s="5">
        <v>45</v>
      </c>
      <c r="M915" s="7">
        <v>23</v>
      </c>
      <c r="N915" s="5">
        <v>2</v>
      </c>
    </row>
    <row r="916" spans="2:14">
      <c r="B916" s="7">
        <v>21</v>
      </c>
      <c r="C916" s="5">
        <v>2</v>
      </c>
      <c r="G916" s="7">
        <v>3</v>
      </c>
      <c r="H916" s="5">
        <v>4</v>
      </c>
      <c r="M916" s="7">
        <v>213</v>
      </c>
      <c r="N916" s="5">
        <v>2</v>
      </c>
    </row>
    <row r="917" spans="2:14">
      <c r="B917" s="7">
        <v>8</v>
      </c>
      <c r="C917" s="5">
        <v>34</v>
      </c>
      <c r="G917" s="7">
        <v>6</v>
      </c>
      <c r="H917" s="5">
        <v>10</v>
      </c>
      <c r="M917" s="7">
        <v>244</v>
      </c>
      <c r="N917" s="5">
        <v>12</v>
      </c>
    </row>
    <row r="918" spans="2:14">
      <c r="B918" s="7">
        <v>56</v>
      </c>
      <c r="C918" s="5">
        <v>10</v>
      </c>
      <c r="G918" s="7">
        <v>3</v>
      </c>
      <c r="H918" s="5">
        <v>11</v>
      </c>
      <c r="M918" s="7">
        <v>123</v>
      </c>
      <c r="N918" s="5">
        <v>16</v>
      </c>
    </row>
    <row r="919" spans="2:14">
      <c r="B919" s="7">
        <v>21</v>
      </c>
      <c r="C919" s="5">
        <v>1</v>
      </c>
      <c r="G919" s="7">
        <v>9</v>
      </c>
      <c r="H919" s="5">
        <v>56</v>
      </c>
      <c r="M919" s="7">
        <v>15</v>
      </c>
      <c r="N919" s="5">
        <v>29</v>
      </c>
    </row>
    <row r="920" spans="2:14">
      <c r="B920" s="7">
        <v>8</v>
      </c>
      <c r="C920" s="5">
        <v>9</v>
      </c>
      <c r="G920" s="7">
        <v>3</v>
      </c>
      <c r="H920" s="5">
        <v>60</v>
      </c>
      <c r="M920" s="7">
        <v>123</v>
      </c>
      <c r="N920" s="5">
        <v>4</v>
      </c>
    </row>
    <row r="921" spans="2:14">
      <c r="B921" s="7">
        <v>66</v>
      </c>
      <c r="C921" s="5">
        <v>7</v>
      </c>
      <c r="G921" s="7">
        <v>10</v>
      </c>
      <c r="H921" s="5">
        <v>59</v>
      </c>
      <c r="M921" s="7">
        <v>15</v>
      </c>
      <c r="N921" s="5">
        <v>7</v>
      </c>
    </row>
    <row r="922" spans="2:14">
      <c r="B922" s="7">
        <v>66</v>
      </c>
      <c r="C922" s="5">
        <v>2</v>
      </c>
      <c r="G922" s="7">
        <v>9</v>
      </c>
      <c r="H922" s="5">
        <v>14</v>
      </c>
      <c r="M922" s="7">
        <v>213</v>
      </c>
      <c r="N922" s="5">
        <v>10</v>
      </c>
    </row>
    <row r="923" spans="2:14">
      <c r="B923" s="7">
        <v>5</v>
      </c>
      <c r="C923" s="5">
        <v>42</v>
      </c>
      <c r="G923" s="7">
        <v>3</v>
      </c>
      <c r="H923" s="5">
        <v>15</v>
      </c>
      <c r="M923" s="7">
        <v>105</v>
      </c>
      <c r="N923" s="5">
        <v>4</v>
      </c>
    </row>
    <row r="924" spans="2:14">
      <c r="B924" s="7">
        <v>61</v>
      </c>
      <c r="C924" s="5">
        <v>4</v>
      </c>
      <c r="G924" s="7">
        <v>178</v>
      </c>
      <c r="H924" s="5">
        <v>15</v>
      </c>
      <c r="M924" s="7">
        <v>321</v>
      </c>
      <c r="N924" s="5">
        <v>3</v>
      </c>
    </row>
    <row r="925" spans="2:14">
      <c r="B925" s="7">
        <v>86</v>
      </c>
      <c r="C925" s="5">
        <v>15</v>
      </c>
      <c r="G925" s="7">
        <v>15</v>
      </c>
      <c r="H925" s="5">
        <v>15</v>
      </c>
      <c r="M925" s="7">
        <v>34</v>
      </c>
      <c r="N925" s="5">
        <v>32</v>
      </c>
    </row>
    <row r="926" spans="2:14">
      <c r="B926" s="7">
        <v>5</v>
      </c>
      <c r="C926" s="5">
        <v>11</v>
      </c>
      <c r="G926" s="7">
        <v>18</v>
      </c>
      <c r="H926" s="5">
        <v>59</v>
      </c>
      <c r="M926" s="7">
        <v>19</v>
      </c>
      <c r="N926" s="5">
        <v>50</v>
      </c>
    </row>
    <row r="927" spans="2:14">
      <c r="B927" s="7">
        <v>41</v>
      </c>
      <c r="C927" s="5">
        <v>7</v>
      </c>
      <c r="G927" s="7">
        <v>4</v>
      </c>
      <c r="H927" s="5">
        <v>69</v>
      </c>
      <c r="M927" s="7">
        <v>34</v>
      </c>
      <c r="N927" s="5">
        <v>8</v>
      </c>
    </row>
    <row r="928" spans="2:14">
      <c r="B928" s="7">
        <v>61</v>
      </c>
      <c r="C928" s="5">
        <v>1</v>
      </c>
      <c r="G928" s="7">
        <v>6</v>
      </c>
      <c r="H928" s="5">
        <v>23</v>
      </c>
      <c r="M928" s="7">
        <v>19</v>
      </c>
      <c r="N928" s="5">
        <v>10</v>
      </c>
    </row>
    <row r="929" spans="2:14">
      <c r="B929" s="7">
        <v>500</v>
      </c>
      <c r="C929" s="5">
        <v>44</v>
      </c>
      <c r="G929" s="7">
        <v>18</v>
      </c>
      <c r="H929" s="5">
        <v>15</v>
      </c>
      <c r="M929" s="7">
        <v>131</v>
      </c>
      <c r="N929" s="5">
        <v>26</v>
      </c>
    </row>
    <row r="930" spans="2:14">
      <c r="B930" s="7">
        <v>500</v>
      </c>
      <c r="C930" s="5">
        <v>11</v>
      </c>
      <c r="G930" s="7">
        <v>6</v>
      </c>
      <c r="H930" s="5">
        <v>6</v>
      </c>
      <c r="M930" s="7">
        <v>131</v>
      </c>
      <c r="N930" s="5">
        <v>7</v>
      </c>
    </row>
    <row r="931" spans="2:14">
      <c r="B931" s="7">
        <v>86</v>
      </c>
      <c r="C931" s="5">
        <v>18</v>
      </c>
      <c r="G931" s="7">
        <v>6</v>
      </c>
      <c r="H931" s="5">
        <v>21</v>
      </c>
      <c r="M931" s="7">
        <v>46</v>
      </c>
      <c r="N931" s="5">
        <v>41</v>
      </c>
    </row>
    <row r="932" spans="2:14">
      <c r="B932" s="7">
        <v>86</v>
      </c>
      <c r="C932" s="5">
        <v>5</v>
      </c>
      <c r="G932" s="7">
        <v>6</v>
      </c>
      <c r="H932" s="5">
        <v>65</v>
      </c>
      <c r="M932" s="7">
        <v>501</v>
      </c>
      <c r="N932" s="5">
        <v>46</v>
      </c>
    </row>
    <row r="933" spans="2:14">
      <c r="B933" s="7">
        <v>10</v>
      </c>
      <c r="C933" s="5">
        <v>8</v>
      </c>
      <c r="G933" s="7">
        <v>6</v>
      </c>
      <c r="H933" s="5">
        <v>5</v>
      </c>
      <c r="M933" s="7">
        <v>161</v>
      </c>
      <c r="N933" s="5">
        <v>1</v>
      </c>
    </row>
    <row r="934" spans="2:14">
      <c r="B934" s="7">
        <v>52</v>
      </c>
      <c r="C934" s="5">
        <v>41</v>
      </c>
      <c r="G934" s="7">
        <v>4</v>
      </c>
      <c r="H934" s="5">
        <v>9</v>
      </c>
      <c r="M934" s="7">
        <v>348</v>
      </c>
      <c r="N934" s="5">
        <v>24</v>
      </c>
    </row>
    <row r="935" spans="2:14">
      <c r="B935" s="7">
        <v>10</v>
      </c>
      <c r="C935" s="5">
        <v>30</v>
      </c>
      <c r="G935" s="7">
        <v>6</v>
      </c>
      <c r="H935" s="5">
        <v>16</v>
      </c>
      <c r="M935" s="7">
        <v>101</v>
      </c>
      <c r="N935" s="5">
        <v>19</v>
      </c>
    </row>
    <row r="936" spans="2:14">
      <c r="B936" s="7">
        <v>30</v>
      </c>
      <c r="C936" s="5">
        <v>25</v>
      </c>
      <c r="G936" s="7">
        <v>3</v>
      </c>
      <c r="H936" s="5">
        <v>66</v>
      </c>
      <c r="M936" s="7">
        <v>46</v>
      </c>
      <c r="N936" s="5">
        <v>10</v>
      </c>
    </row>
    <row r="937" spans="2:14">
      <c r="B937" s="7">
        <v>10</v>
      </c>
      <c r="C937" s="5">
        <v>2</v>
      </c>
      <c r="G937" s="7">
        <v>8</v>
      </c>
      <c r="H937" s="5">
        <v>32</v>
      </c>
      <c r="M937" s="7">
        <v>102</v>
      </c>
      <c r="N937" s="5">
        <v>5</v>
      </c>
    </row>
    <row r="938" spans="2:14">
      <c r="B938" s="7">
        <v>52</v>
      </c>
      <c r="C938" s="5">
        <v>10</v>
      </c>
      <c r="G938" s="7">
        <v>4</v>
      </c>
      <c r="H938" s="5">
        <v>24</v>
      </c>
      <c r="M938" s="7">
        <v>501</v>
      </c>
      <c r="N938" s="5">
        <v>12</v>
      </c>
    </row>
    <row r="939" spans="2:14">
      <c r="B939" s="7">
        <v>10</v>
      </c>
      <c r="C939" s="5">
        <v>8</v>
      </c>
      <c r="G939" s="7">
        <v>10</v>
      </c>
      <c r="H939" s="5">
        <v>27</v>
      </c>
      <c r="M939" s="7">
        <v>161</v>
      </c>
      <c r="N939" s="5">
        <v>1</v>
      </c>
    </row>
    <row r="940" spans="2:14">
      <c r="B940" s="7">
        <v>30</v>
      </c>
      <c r="C940" s="5">
        <v>6</v>
      </c>
      <c r="G940" s="7">
        <v>8</v>
      </c>
      <c r="H940" s="5">
        <v>8</v>
      </c>
      <c r="M940" s="7">
        <v>101</v>
      </c>
      <c r="N940" s="5">
        <v>5</v>
      </c>
    </row>
    <row r="941" spans="2:14">
      <c r="B941" s="7">
        <v>31</v>
      </c>
      <c r="C941" s="5">
        <v>20</v>
      </c>
      <c r="G941" s="7">
        <v>4</v>
      </c>
      <c r="H941" s="5">
        <v>6</v>
      </c>
      <c r="M941" s="7">
        <v>20</v>
      </c>
      <c r="N941" s="5">
        <v>11</v>
      </c>
    </row>
    <row r="942" spans="2:14">
      <c r="B942" s="7">
        <v>31</v>
      </c>
      <c r="C942" s="5">
        <v>5</v>
      </c>
      <c r="G942" s="7">
        <v>10</v>
      </c>
      <c r="H942" s="5">
        <v>7</v>
      </c>
      <c r="M942" s="7">
        <v>20</v>
      </c>
      <c r="N942" s="5">
        <v>3</v>
      </c>
    </row>
    <row r="943" spans="2:14">
      <c r="B943" s="7">
        <v>66</v>
      </c>
      <c r="C943" s="5">
        <v>29</v>
      </c>
      <c r="G943" s="7">
        <v>11</v>
      </c>
      <c r="H943" s="5">
        <v>11</v>
      </c>
      <c r="M943" s="7">
        <v>171</v>
      </c>
      <c r="N943" s="5">
        <v>35</v>
      </c>
    </row>
    <row r="944" spans="2:14">
      <c r="B944" s="7">
        <v>66</v>
      </c>
      <c r="C944" s="5">
        <v>7</v>
      </c>
      <c r="G944" s="7">
        <v>6</v>
      </c>
      <c r="H944" s="5">
        <v>24</v>
      </c>
      <c r="M944" s="7">
        <v>171</v>
      </c>
      <c r="N944" s="5">
        <v>9</v>
      </c>
    </row>
    <row r="945" spans="2:14">
      <c r="B945" s="7">
        <v>39</v>
      </c>
      <c r="C945" s="5">
        <v>5</v>
      </c>
      <c r="G945" s="7">
        <v>5</v>
      </c>
      <c r="H945" s="5">
        <v>32</v>
      </c>
      <c r="M945" s="7">
        <v>141</v>
      </c>
      <c r="N945" s="5">
        <v>30</v>
      </c>
    </row>
    <row r="946" spans="2:14">
      <c r="B946" s="7">
        <v>120</v>
      </c>
      <c r="C946" s="5">
        <v>33</v>
      </c>
      <c r="G946" s="7">
        <v>29</v>
      </c>
      <c r="H946" s="5">
        <v>10</v>
      </c>
      <c r="M946" s="7">
        <v>123</v>
      </c>
      <c r="N946" s="5">
        <v>26</v>
      </c>
    </row>
    <row r="947" spans="2:14">
      <c r="B947" s="7">
        <v>39</v>
      </c>
      <c r="C947" s="5">
        <v>1</v>
      </c>
      <c r="G947" s="7">
        <v>5</v>
      </c>
      <c r="H947" s="5">
        <v>11</v>
      </c>
      <c r="M947" s="7">
        <v>141</v>
      </c>
      <c r="N947" s="5">
        <v>8</v>
      </c>
    </row>
    <row r="948" spans="2:14">
      <c r="B948" s="7">
        <v>120</v>
      </c>
      <c r="C948" s="5">
        <v>8</v>
      </c>
      <c r="G948" s="7">
        <v>6</v>
      </c>
      <c r="H948" s="5">
        <v>6</v>
      </c>
      <c r="M948" s="7">
        <v>123</v>
      </c>
      <c r="N948" s="5">
        <v>7</v>
      </c>
    </row>
    <row r="949" spans="2:14">
      <c r="B949" s="7">
        <v>306</v>
      </c>
      <c r="C949" s="5">
        <v>21</v>
      </c>
      <c r="G949" s="7">
        <v>5</v>
      </c>
      <c r="H949" s="5">
        <v>8</v>
      </c>
      <c r="M949" s="7">
        <v>10</v>
      </c>
      <c r="N949" s="5">
        <v>12</v>
      </c>
    </row>
    <row r="950" spans="2:14">
      <c r="B950" s="7">
        <v>306</v>
      </c>
      <c r="C950" s="5">
        <v>5</v>
      </c>
      <c r="G950" s="7">
        <v>29</v>
      </c>
      <c r="H950" s="5">
        <v>2</v>
      </c>
      <c r="M950" s="7">
        <v>24</v>
      </c>
      <c r="N950" s="5">
        <v>42</v>
      </c>
    </row>
    <row r="951" spans="2:14">
      <c r="B951" s="7">
        <v>31</v>
      </c>
      <c r="C951" s="5">
        <v>47</v>
      </c>
      <c r="G951" s="7">
        <v>61</v>
      </c>
      <c r="H951" s="5">
        <v>24</v>
      </c>
      <c r="M951" s="7">
        <v>348</v>
      </c>
      <c r="N951" s="5">
        <v>34</v>
      </c>
    </row>
    <row r="952" spans="2:14">
      <c r="B952" s="7">
        <v>31</v>
      </c>
      <c r="C952" s="5">
        <v>12</v>
      </c>
      <c r="G952" s="7">
        <v>6</v>
      </c>
      <c r="H952" s="5">
        <v>60</v>
      </c>
      <c r="M952" s="7">
        <v>10</v>
      </c>
      <c r="N952" s="5">
        <v>3</v>
      </c>
    </row>
    <row r="953" spans="2:14">
      <c r="B953" s="7">
        <v>10</v>
      </c>
      <c r="C953" s="5">
        <v>31</v>
      </c>
      <c r="G953" s="7">
        <v>162</v>
      </c>
      <c r="H953" s="5">
        <v>11</v>
      </c>
      <c r="M953" s="7">
        <v>24</v>
      </c>
      <c r="N953" s="5">
        <v>11</v>
      </c>
    </row>
    <row r="954" spans="2:14">
      <c r="B954" s="7">
        <v>21</v>
      </c>
      <c r="C954" s="5">
        <v>10</v>
      </c>
      <c r="G954" s="7">
        <v>5</v>
      </c>
      <c r="H954" s="5">
        <v>35</v>
      </c>
      <c r="M954" s="7">
        <v>348</v>
      </c>
      <c r="N954" s="5">
        <v>9</v>
      </c>
    </row>
    <row r="955" spans="2:14">
      <c r="B955" s="7">
        <v>21</v>
      </c>
      <c r="C955" s="5">
        <v>3</v>
      </c>
      <c r="G955" s="7">
        <v>61</v>
      </c>
      <c r="H955" s="5">
        <v>6</v>
      </c>
      <c r="M955" s="7">
        <v>2</v>
      </c>
      <c r="N955" s="5">
        <v>48</v>
      </c>
    </row>
    <row r="956" spans="2:14">
      <c r="B956" s="7">
        <v>126</v>
      </c>
      <c r="C956" s="5">
        <v>14</v>
      </c>
      <c r="G956" s="7">
        <v>162</v>
      </c>
      <c r="H956" s="5">
        <v>3</v>
      </c>
      <c r="M956" s="7">
        <v>124</v>
      </c>
      <c r="N956" s="5">
        <v>19</v>
      </c>
    </row>
    <row r="957" spans="2:14">
      <c r="B957" s="7">
        <v>100</v>
      </c>
      <c r="C957" s="5">
        <v>3</v>
      </c>
      <c r="G957" s="7">
        <v>5</v>
      </c>
      <c r="H957" s="5">
        <v>9</v>
      </c>
      <c r="M957" s="7">
        <v>2</v>
      </c>
      <c r="N957" s="5">
        <v>12</v>
      </c>
    </row>
    <row r="958" spans="2:14">
      <c r="B958" s="7">
        <v>126</v>
      </c>
      <c r="C958" s="5">
        <v>4</v>
      </c>
      <c r="G958" s="7">
        <v>10</v>
      </c>
      <c r="H958" s="5">
        <v>53</v>
      </c>
      <c r="M958" s="7">
        <v>124</v>
      </c>
      <c r="N958" s="5">
        <v>5</v>
      </c>
    </row>
    <row r="959" spans="2:14">
      <c r="B959" s="7">
        <v>100</v>
      </c>
      <c r="C959" s="5">
        <v>1</v>
      </c>
      <c r="G959" s="7">
        <v>6</v>
      </c>
      <c r="H959" s="5">
        <v>8</v>
      </c>
      <c r="M959" s="7">
        <v>19</v>
      </c>
      <c r="N959" s="5">
        <v>26</v>
      </c>
    </row>
    <row r="960" spans="2:14">
      <c r="B960" s="7">
        <v>21</v>
      </c>
      <c r="C960" s="5">
        <v>3</v>
      </c>
      <c r="G960" s="7">
        <v>10</v>
      </c>
      <c r="H960" s="5">
        <v>46</v>
      </c>
      <c r="M960" s="7">
        <v>19</v>
      </c>
      <c r="N960" s="5">
        <v>7</v>
      </c>
    </row>
    <row r="961" spans="2:14">
      <c r="B961" s="7">
        <v>83</v>
      </c>
      <c r="C961" s="5">
        <v>34</v>
      </c>
      <c r="G961" s="7">
        <v>1</v>
      </c>
      <c r="H961" s="5">
        <v>23</v>
      </c>
      <c r="M961" s="7">
        <v>159</v>
      </c>
      <c r="N961" s="5">
        <v>4</v>
      </c>
    </row>
    <row r="962" spans="2:14">
      <c r="B962" s="7">
        <v>21</v>
      </c>
      <c r="C962" s="5">
        <v>1</v>
      </c>
      <c r="G962" s="7">
        <v>10</v>
      </c>
      <c r="H962" s="5">
        <v>13</v>
      </c>
      <c r="M962" s="7">
        <v>13</v>
      </c>
      <c r="N962" s="5">
        <v>73</v>
      </c>
    </row>
    <row r="963" spans="2:14">
      <c r="B963" s="7">
        <v>83</v>
      </c>
      <c r="C963" s="5">
        <v>9</v>
      </c>
      <c r="G963" s="7">
        <v>6</v>
      </c>
      <c r="H963" s="5">
        <v>2</v>
      </c>
      <c r="M963" s="7">
        <v>159</v>
      </c>
      <c r="N963" s="5">
        <v>1</v>
      </c>
    </row>
    <row r="964" spans="2:14">
      <c r="B964" s="7">
        <v>56</v>
      </c>
      <c r="C964" s="5">
        <v>8</v>
      </c>
      <c r="G964" s="7">
        <v>13</v>
      </c>
      <c r="H964" s="5">
        <v>8</v>
      </c>
      <c r="M964" s="7">
        <v>13</v>
      </c>
      <c r="N964" s="5">
        <v>18</v>
      </c>
    </row>
    <row r="965" spans="2:14">
      <c r="B965" s="7">
        <v>111</v>
      </c>
      <c r="C965" s="5">
        <v>9</v>
      </c>
      <c r="G965" s="7">
        <v>1</v>
      </c>
      <c r="H965" s="5">
        <v>6</v>
      </c>
      <c r="M965" s="7">
        <v>141</v>
      </c>
      <c r="N965" s="5">
        <v>54</v>
      </c>
    </row>
    <row r="966" spans="2:14">
      <c r="B966" s="7">
        <v>501</v>
      </c>
      <c r="C966" s="5">
        <v>31</v>
      </c>
      <c r="G966" s="7">
        <v>363</v>
      </c>
      <c r="H966" s="5">
        <v>28</v>
      </c>
      <c r="M966" s="7">
        <v>91</v>
      </c>
      <c r="N966" s="5">
        <v>70</v>
      </c>
    </row>
    <row r="967" spans="2:14">
      <c r="B967" s="7">
        <v>126</v>
      </c>
      <c r="C967" s="5">
        <v>9</v>
      </c>
      <c r="G967" s="7">
        <v>3</v>
      </c>
      <c r="H967" s="5">
        <v>36</v>
      </c>
      <c r="M967" s="7">
        <v>141</v>
      </c>
      <c r="N967" s="5">
        <v>13</v>
      </c>
    </row>
    <row r="968" spans="2:14">
      <c r="B968" s="7">
        <v>56</v>
      </c>
      <c r="C968" s="5">
        <v>2</v>
      </c>
      <c r="G968" s="7">
        <v>24</v>
      </c>
      <c r="H968" s="5">
        <v>25</v>
      </c>
      <c r="M968" s="7">
        <v>92</v>
      </c>
      <c r="N968" s="5">
        <v>17</v>
      </c>
    </row>
    <row r="969" spans="2:14">
      <c r="B969" s="7">
        <v>111</v>
      </c>
      <c r="C969" s="5">
        <v>2</v>
      </c>
      <c r="G969" s="7">
        <v>56</v>
      </c>
      <c r="H969" s="5">
        <v>17</v>
      </c>
      <c r="M969" s="7">
        <v>64</v>
      </c>
      <c r="N969" s="5">
        <v>54</v>
      </c>
    </row>
    <row r="970" spans="2:14">
      <c r="B970" s="7">
        <v>501</v>
      </c>
      <c r="C970" s="5">
        <v>8</v>
      </c>
      <c r="G970" s="7">
        <v>162</v>
      </c>
      <c r="H970" s="5">
        <v>11</v>
      </c>
      <c r="M970" s="7">
        <v>92</v>
      </c>
      <c r="N970" s="5">
        <v>4</v>
      </c>
    </row>
    <row r="971" spans="2:14">
      <c r="B971" s="7">
        <v>600</v>
      </c>
      <c r="C971" s="5">
        <v>8</v>
      </c>
      <c r="G971" s="7">
        <v>363</v>
      </c>
      <c r="H971" s="5">
        <v>7</v>
      </c>
      <c r="M971" s="7">
        <v>44</v>
      </c>
      <c r="N971" s="5">
        <v>48</v>
      </c>
    </row>
    <row r="972" spans="2:14">
      <c r="B972" s="7">
        <v>126</v>
      </c>
      <c r="C972" s="5">
        <v>2</v>
      </c>
      <c r="G972" s="7">
        <v>162</v>
      </c>
      <c r="H972" s="5">
        <v>3</v>
      </c>
      <c r="M972" s="7">
        <v>8</v>
      </c>
      <c r="N972" s="5">
        <v>73</v>
      </c>
    </row>
    <row r="973" spans="2:14">
      <c r="B973" s="7">
        <v>21</v>
      </c>
      <c r="C973" s="5">
        <v>9</v>
      </c>
      <c r="G973" s="7">
        <v>9</v>
      </c>
      <c r="H973" s="5">
        <v>10</v>
      </c>
      <c r="M973" s="7">
        <v>44</v>
      </c>
      <c r="N973" s="5">
        <v>12</v>
      </c>
    </row>
    <row r="974" spans="2:14">
      <c r="B974" s="7">
        <v>21</v>
      </c>
      <c r="C974" s="5">
        <v>2</v>
      </c>
      <c r="G974" s="7">
        <v>3</v>
      </c>
      <c r="H974" s="5">
        <v>31</v>
      </c>
      <c r="M974" s="7">
        <v>14</v>
      </c>
      <c r="N974" s="5">
        <v>71</v>
      </c>
    </row>
    <row r="975" spans="2:14">
      <c r="B975" s="7">
        <v>46</v>
      </c>
      <c r="C975" s="5">
        <v>29</v>
      </c>
      <c r="G975" s="7">
        <v>81</v>
      </c>
      <c r="H975" s="5">
        <v>34</v>
      </c>
      <c r="M975" s="7">
        <v>351</v>
      </c>
      <c r="N975" s="5">
        <v>54</v>
      </c>
    </row>
    <row r="976" spans="2:14">
      <c r="B976" s="7">
        <v>46</v>
      </c>
      <c r="C976" s="5">
        <v>7</v>
      </c>
      <c r="G976" s="7">
        <v>279</v>
      </c>
      <c r="H976" s="5">
        <v>31</v>
      </c>
      <c r="M976" s="7">
        <v>14</v>
      </c>
      <c r="N976" s="5">
        <v>18</v>
      </c>
    </row>
    <row r="977" spans="2:14">
      <c r="B977" s="7">
        <v>66</v>
      </c>
      <c r="C977" s="5">
        <v>15</v>
      </c>
      <c r="G977" s="7">
        <v>9</v>
      </c>
      <c r="H977" s="5">
        <v>2</v>
      </c>
      <c r="M977" s="7">
        <v>351</v>
      </c>
      <c r="N977" s="5">
        <v>13</v>
      </c>
    </row>
    <row r="978" spans="2:14">
      <c r="B978" s="7">
        <v>66</v>
      </c>
      <c r="C978" s="5">
        <v>4</v>
      </c>
      <c r="G978" s="7">
        <v>3</v>
      </c>
      <c r="H978" s="5">
        <v>8</v>
      </c>
      <c r="M978" s="7">
        <v>71</v>
      </c>
      <c r="N978" s="5">
        <v>30</v>
      </c>
    </row>
    <row r="979" spans="2:14">
      <c r="B979" s="7">
        <v>116</v>
      </c>
      <c r="C979" s="5">
        <v>27</v>
      </c>
      <c r="G979" s="7">
        <v>81</v>
      </c>
      <c r="H979" s="5">
        <v>8</v>
      </c>
      <c r="M979" s="7">
        <v>71</v>
      </c>
      <c r="N979" s="5">
        <v>55</v>
      </c>
    </row>
    <row r="980" spans="2:14">
      <c r="B980" s="7">
        <v>116</v>
      </c>
      <c r="C980" s="5">
        <v>7</v>
      </c>
      <c r="G980" s="7">
        <v>279</v>
      </c>
      <c r="H980" s="5">
        <v>8</v>
      </c>
      <c r="M980" s="7">
        <v>71</v>
      </c>
      <c r="N980" s="5">
        <v>8</v>
      </c>
    </row>
    <row r="981" spans="2:14">
      <c r="B981" s="7">
        <v>31</v>
      </c>
      <c r="C981" s="5">
        <v>36</v>
      </c>
      <c r="G981" s="7">
        <v>22</v>
      </c>
      <c r="H981" s="5">
        <v>50</v>
      </c>
      <c r="M981" s="7">
        <v>71</v>
      </c>
      <c r="N981" s="5">
        <v>14</v>
      </c>
    </row>
    <row r="982" spans="2:14">
      <c r="B982" s="7">
        <v>206</v>
      </c>
      <c r="C982" s="5">
        <v>28</v>
      </c>
      <c r="G982" s="7">
        <v>7</v>
      </c>
      <c r="H982" s="5">
        <v>5</v>
      </c>
      <c r="M982" s="7">
        <v>244</v>
      </c>
      <c r="N982" s="5">
        <v>48</v>
      </c>
    </row>
    <row r="983" spans="2:14">
      <c r="B983" s="7">
        <v>46</v>
      </c>
      <c r="C983" s="5">
        <v>6</v>
      </c>
      <c r="G983" s="7">
        <v>7</v>
      </c>
      <c r="H983" s="5">
        <v>55</v>
      </c>
      <c r="M983" s="7">
        <v>25</v>
      </c>
      <c r="N983" s="5">
        <v>52</v>
      </c>
    </row>
    <row r="984" spans="2:14">
      <c r="B984" s="7">
        <v>8</v>
      </c>
      <c r="C984" s="5">
        <v>37</v>
      </c>
      <c r="G984" s="7">
        <v>4</v>
      </c>
      <c r="H984" s="5">
        <v>14</v>
      </c>
      <c r="M984" s="7">
        <v>99</v>
      </c>
      <c r="N984" s="5">
        <v>52</v>
      </c>
    </row>
    <row r="985" spans="2:14">
      <c r="B985" s="7">
        <v>43</v>
      </c>
      <c r="C985" s="5">
        <v>20</v>
      </c>
      <c r="G985" s="7">
        <v>7</v>
      </c>
      <c r="H985" s="5">
        <v>28</v>
      </c>
      <c r="M985" s="7">
        <v>137</v>
      </c>
      <c r="N985" s="5">
        <v>25</v>
      </c>
    </row>
    <row r="986" spans="2:14">
      <c r="B986" s="7">
        <v>31</v>
      </c>
      <c r="C986" s="5">
        <v>9</v>
      </c>
      <c r="G986" s="7">
        <v>43</v>
      </c>
      <c r="H986" s="5">
        <v>12</v>
      </c>
      <c r="M986" s="7">
        <v>244</v>
      </c>
      <c r="N986" s="5">
        <v>12</v>
      </c>
    </row>
    <row r="987" spans="2:14">
      <c r="B987" s="7">
        <v>206</v>
      </c>
      <c r="C987" s="5">
        <v>7</v>
      </c>
      <c r="G987" s="7">
        <v>22</v>
      </c>
      <c r="H987" s="5">
        <v>13</v>
      </c>
      <c r="M987" s="7">
        <v>25</v>
      </c>
      <c r="N987" s="5">
        <v>13</v>
      </c>
    </row>
    <row r="988" spans="2:14">
      <c r="B988" s="7">
        <v>46</v>
      </c>
      <c r="C988" s="5">
        <v>2</v>
      </c>
      <c r="G988" s="7">
        <v>7</v>
      </c>
      <c r="H988" s="5">
        <v>14</v>
      </c>
      <c r="M988" s="7">
        <v>99</v>
      </c>
      <c r="N988" s="5">
        <v>13</v>
      </c>
    </row>
    <row r="989" spans="2:14">
      <c r="B989" s="7">
        <v>8</v>
      </c>
      <c r="C989" s="5">
        <v>9</v>
      </c>
      <c r="G989" s="7">
        <v>39</v>
      </c>
      <c r="H989" s="5">
        <v>9</v>
      </c>
      <c r="M989" s="7">
        <v>137</v>
      </c>
      <c r="N989" s="5">
        <v>6</v>
      </c>
    </row>
    <row r="990" spans="2:14">
      <c r="B990" s="7">
        <v>116</v>
      </c>
      <c r="C990" s="5">
        <v>8</v>
      </c>
      <c r="G990" s="7">
        <v>4</v>
      </c>
      <c r="H990" s="5">
        <v>4</v>
      </c>
      <c r="M990" s="7">
        <v>31</v>
      </c>
      <c r="N990" s="5">
        <v>18</v>
      </c>
    </row>
    <row r="991" spans="2:14">
      <c r="B991" s="7">
        <v>151</v>
      </c>
      <c r="C991" s="5">
        <v>37</v>
      </c>
      <c r="G991" s="7">
        <v>16</v>
      </c>
      <c r="H991" s="5">
        <v>1</v>
      </c>
      <c r="M991" s="7">
        <v>21</v>
      </c>
      <c r="N991" s="5">
        <v>67</v>
      </c>
    </row>
    <row r="992" spans="2:14">
      <c r="B992" s="7">
        <v>86</v>
      </c>
      <c r="C992" s="5">
        <v>35</v>
      </c>
      <c r="G992" s="7">
        <v>10</v>
      </c>
      <c r="H992" s="5">
        <v>2</v>
      </c>
      <c r="M992" s="7">
        <v>21</v>
      </c>
      <c r="N992" s="5">
        <v>17</v>
      </c>
    </row>
    <row r="993" spans="2:14">
      <c r="B993" s="7">
        <v>116</v>
      </c>
      <c r="C993" s="5">
        <v>2</v>
      </c>
      <c r="G993" s="7">
        <v>7</v>
      </c>
      <c r="H993" s="5">
        <v>7</v>
      </c>
      <c r="M993" s="7">
        <v>10</v>
      </c>
      <c r="N993" s="5">
        <v>10</v>
      </c>
    </row>
    <row r="994" spans="2:14">
      <c r="B994" s="7">
        <v>151</v>
      </c>
      <c r="C994" s="5">
        <v>9</v>
      </c>
      <c r="G994" s="7">
        <v>34</v>
      </c>
      <c r="H994" s="5">
        <v>24</v>
      </c>
      <c r="M994" s="7">
        <v>10</v>
      </c>
      <c r="N994" s="5">
        <v>3</v>
      </c>
    </row>
    <row r="995" spans="2:14">
      <c r="B995" s="7">
        <v>86</v>
      </c>
      <c r="C995" s="5">
        <v>9</v>
      </c>
      <c r="G995" s="7">
        <v>3</v>
      </c>
      <c r="H995" s="5">
        <v>4</v>
      </c>
      <c r="M995" s="7">
        <v>124</v>
      </c>
      <c r="N995" s="5">
        <v>51</v>
      </c>
    </row>
    <row r="996" spans="2:14">
      <c r="B996" s="7">
        <v>156</v>
      </c>
      <c r="C996" s="5">
        <v>14</v>
      </c>
      <c r="G996" s="7">
        <v>34</v>
      </c>
      <c r="H996" s="5">
        <v>6</v>
      </c>
      <c r="M996" s="7">
        <v>124</v>
      </c>
      <c r="N996" s="5">
        <v>13</v>
      </c>
    </row>
    <row r="997" spans="2:14">
      <c r="B997" s="7">
        <v>21</v>
      </c>
      <c r="C997" s="5">
        <v>48</v>
      </c>
      <c r="G997" s="7">
        <v>7</v>
      </c>
      <c r="H997" s="5">
        <v>8</v>
      </c>
      <c r="M997" s="7">
        <v>12</v>
      </c>
      <c r="N997" s="5">
        <v>52</v>
      </c>
    </row>
    <row r="998" spans="2:14">
      <c r="B998" s="7">
        <v>156</v>
      </c>
      <c r="C998" s="5">
        <v>4</v>
      </c>
      <c r="G998" s="7">
        <v>6</v>
      </c>
      <c r="H998" s="5">
        <v>28</v>
      </c>
      <c r="M998" s="7">
        <v>2</v>
      </c>
      <c r="N998" s="5">
        <v>26</v>
      </c>
    </row>
    <row r="999" spans="2:14">
      <c r="B999" s="7">
        <v>21</v>
      </c>
      <c r="C999" s="5">
        <v>12</v>
      </c>
      <c r="G999" s="7">
        <v>6</v>
      </c>
      <c r="H999" s="5">
        <v>7</v>
      </c>
      <c r="M999" s="7">
        <v>12</v>
      </c>
      <c r="N999" s="5">
        <v>13</v>
      </c>
    </row>
    <row r="1000" spans="2:14">
      <c r="B1000" s="7">
        <v>56</v>
      </c>
      <c r="C1000" s="5">
        <v>9</v>
      </c>
      <c r="G1000" s="7">
        <v>6</v>
      </c>
      <c r="H1000" s="5">
        <v>1</v>
      </c>
      <c r="M1000" s="7">
        <v>2</v>
      </c>
      <c r="N1000" s="5">
        <v>7</v>
      </c>
    </row>
    <row r="1001" spans="2:14">
      <c r="B1001" s="7">
        <v>126</v>
      </c>
      <c r="C1001" s="5">
        <v>21</v>
      </c>
      <c r="G1001" s="7">
        <v>4</v>
      </c>
      <c r="H1001" s="5">
        <v>46</v>
      </c>
      <c r="M1001" s="7">
        <v>58</v>
      </c>
      <c r="N1001" s="5">
        <v>51</v>
      </c>
    </row>
    <row r="1002" spans="2:14">
      <c r="B1002" s="7">
        <v>126</v>
      </c>
      <c r="C1002" s="5">
        <v>12</v>
      </c>
      <c r="G1002" s="7">
        <v>31</v>
      </c>
      <c r="H1002" s="5">
        <v>19</v>
      </c>
      <c r="M1002" s="7">
        <v>16</v>
      </c>
      <c r="N1002" s="5">
        <v>3</v>
      </c>
    </row>
    <row r="1003" spans="2:14">
      <c r="B1003" s="7">
        <v>126</v>
      </c>
      <c r="C1003" s="5">
        <v>5</v>
      </c>
      <c r="G1003" s="7">
        <v>526</v>
      </c>
      <c r="H1003" s="5">
        <v>37</v>
      </c>
      <c r="M1003" s="7">
        <v>58</v>
      </c>
      <c r="N1003" s="5">
        <v>13</v>
      </c>
    </row>
    <row r="1004" spans="2:14">
      <c r="B1004" s="7">
        <v>126</v>
      </c>
      <c r="C1004" s="5">
        <v>3</v>
      </c>
      <c r="G1004" s="7">
        <v>6</v>
      </c>
      <c r="H1004" s="5">
        <v>1</v>
      </c>
      <c r="M1004" s="7">
        <v>16</v>
      </c>
      <c r="N1004" s="5">
        <v>1</v>
      </c>
    </row>
    <row r="1005" spans="2:14">
      <c r="B1005" s="7">
        <v>116</v>
      </c>
      <c r="C1005" s="5">
        <v>8</v>
      </c>
      <c r="G1005" s="7">
        <v>4</v>
      </c>
      <c r="H1005" s="5">
        <v>11</v>
      </c>
      <c r="M1005" s="7">
        <v>5</v>
      </c>
      <c r="N1005" s="5">
        <v>20</v>
      </c>
    </row>
    <row r="1006" spans="2:14">
      <c r="B1006" s="7">
        <v>21</v>
      </c>
      <c r="C1006" s="5">
        <v>20</v>
      </c>
      <c r="G1006" s="7">
        <v>4</v>
      </c>
      <c r="H1006" s="5">
        <v>12</v>
      </c>
      <c r="M1006" s="7">
        <v>5</v>
      </c>
      <c r="N1006" s="5">
        <v>5</v>
      </c>
    </row>
    <row r="1007" spans="2:14">
      <c r="B1007" s="7">
        <v>21</v>
      </c>
      <c r="C1007" s="5">
        <v>5</v>
      </c>
      <c r="G1007" s="7">
        <v>31</v>
      </c>
      <c r="H1007" s="5">
        <v>5</v>
      </c>
      <c r="M1007" s="7">
        <v>47</v>
      </c>
      <c r="N1007" s="5">
        <v>18</v>
      </c>
    </row>
    <row r="1008" spans="2:14">
      <c r="B1008" s="7">
        <v>141</v>
      </c>
      <c r="C1008" s="5">
        <v>11</v>
      </c>
      <c r="G1008" s="7">
        <v>526</v>
      </c>
      <c r="H1008" s="5">
        <v>9</v>
      </c>
      <c r="M1008" s="7">
        <v>281</v>
      </c>
      <c r="N1008" s="5">
        <v>7</v>
      </c>
    </row>
    <row r="1009" spans="2:14">
      <c r="B1009" s="7">
        <v>66</v>
      </c>
      <c r="C1009" s="5">
        <v>26</v>
      </c>
      <c r="G1009" s="7">
        <v>3</v>
      </c>
      <c r="H1009" s="5">
        <v>38</v>
      </c>
      <c r="M1009" s="7">
        <v>22</v>
      </c>
      <c r="N1009" s="5">
        <v>20</v>
      </c>
    </row>
    <row r="1010" spans="2:14">
      <c r="B1010" s="7">
        <v>100</v>
      </c>
      <c r="C1010" s="5">
        <v>10</v>
      </c>
      <c r="G1010" s="7">
        <v>3</v>
      </c>
      <c r="H1010" s="5">
        <v>10</v>
      </c>
      <c r="M1010" s="7">
        <v>26</v>
      </c>
      <c r="N1010" s="5">
        <v>61</v>
      </c>
    </row>
    <row r="1011" spans="2:14">
      <c r="B1011" s="7">
        <v>141</v>
      </c>
      <c r="C1011" s="5">
        <v>3</v>
      </c>
      <c r="G1011" s="7">
        <v>7</v>
      </c>
      <c r="H1011" s="5">
        <v>6</v>
      </c>
      <c r="M1011" s="7">
        <v>101</v>
      </c>
      <c r="N1011" s="5">
        <v>29</v>
      </c>
    </row>
    <row r="1012" spans="2:14">
      <c r="B1012" s="7">
        <v>66</v>
      </c>
      <c r="C1012" s="5">
        <v>7</v>
      </c>
      <c r="G1012" s="7">
        <v>6</v>
      </c>
      <c r="H1012" s="5">
        <v>41</v>
      </c>
      <c r="M1012" s="7">
        <v>281</v>
      </c>
      <c r="N1012" s="5">
        <v>2</v>
      </c>
    </row>
    <row r="1013" spans="2:14">
      <c r="B1013" s="7">
        <v>100</v>
      </c>
      <c r="C1013" s="5">
        <v>3</v>
      </c>
      <c r="G1013" s="7">
        <v>20</v>
      </c>
      <c r="H1013" s="5">
        <v>5</v>
      </c>
      <c r="M1013" s="7">
        <v>26</v>
      </c>
      <c r="N1013" s="5">
        <v>15</v>
      </c>
    </row>
    <row r="1014" spans="2:14">
      <c r="B1014" s="7">
        <v>66</v>
      </c>
      <c r="C1014" s="5">
        <v>12</v>
      </c>
      <c r="G1014" s="7">
        <v>6</v>
      </c>
      <c r="H1014" s="5">
        <v>10</v>
      </c>
      <c r="M1014" s="7">
        <v>101</v>
      </c>
      <c r="N1014" s="5">
        <v>7</v>
      </c>
    </row>
    <row r="1015" spans="2:14">
      <c r="B1015" s="7">
        <v>66</v>
      </c>
      <c r="C1015" s="5">
        <v>3</v>
      </c>
      <c r="G1015" s="7">
        <v>20</v>
      </c>
      <c r="H1015" s="5">
        <v>1</v>
      </c>
      <c r="M1015" s="7">
        <v>26</v>
      </c>
      <c r="N1015" s="5">
        <v>9</v>
      </c>
    </row>
    <row r="1016" spans="2:14">
      <c r="B1016" s="7">
        <v>66</v>
      </c>
      <c r="C1016" s="5">
        <v>46</v>
      </c>
      <c r="G1016" s="7">
        <v>4</v>
      </c>
      <c r="H1016" s="5">
        <v>54</v>
      </c>
      <c r="M1016" s="7">
        <v>26</v>
      </c>
      <c r="N1016" s="5">
        <v>2</v>
      </c>
    </row>
    <row r="1017" spans="2:14">
      <c r="B1017" s="7">
        <v>66</v>
      </c>
      <c r="C1017" s="5">
        <v>12</v>
      </c>
      <c r="G1017" s="7">
        <v>4</v>
      </c>
      <c r="H1017" s="5">
        <v>4</v>
      </c>
      <c r="M1017" s="7">
        <v>881</v>
      </c>
      <c r="N1017" s="5">
        <v>20</v>
      </c>
    </row>
    <row r="1018" spans="2:14">
      <c r="B1018" s="7">
        <v>28</v>
      </c>
      <c r="C1018" s="5">
        <v>42</v>
      </c>
      <c r="G1018" s="7">
        <v>165</v>
      </c>
      <c r="H1018" s="5">
        <v>28</v>
      </c>
      <c r="M1018" s="7">
        <v>881</v>
      </c>
      <c r="N1018" s="5">
        <v>5</v>
      </c>
    </row>
    <row r="1019" spans="2:14">
      <c r="B1019" s="7">
        <v>28</v>
      </c>
      <c r="C1019" s="5">
        <v>11</v>
      </c>
      <c r="G1019" s="7">
        <v>22</v>
      </c>
      <c r="H1019" s="5">
        <v>56</v>
      </c>
      <c r="M1019" s="7">
        <v>101</v>
      </c>
      <c r="N1019" s="5">
        <v>4</v>
      </c>
    </row>
    <row r="1020" spans="2:14">
      <c r="B1020" s="7">
        <v>21</v>
      </c>
      <c r="C1020" s="5">
        <v>36</v>
      </c>
      <c r="G1020" s="7">
        <v>165</v>
      </c>
      <c r="H1020" s="5">
        <v>7</v>
      </c>
      <c r="M1020" s="7">
        <v>101</v>
      </c>
      <c r="N1020" s="5">
        <v>1</v>
      </c>
    </row>
    <row r="1021" spans="2:14">
      <c r="B1021" s="7">
        <v>21</v>
      </c>
      <c r="C1021" s="5">
        <v>9</v>
      </c>
      <c r="G1021" s="7">
        <v>6</v>
      </c>
      <c r="H1021" s="5">
        <v>9</v>
      </c>
      <c r="M1021" s="7">
        <v>106</v>
      </c>
      <c r="N1021" s="5">
        <v>29</v>
      </c>
    </row>
    <row r="1022" spans="2:14">
      <c r="B1022" s="7">
        <v>100</v>
      </c>
      <c r="C1022" s="5">
        <v>38</v>
      </c>
      <c r="G1022" s="7">
        <v>22</v>
      </c>
      <c r="H1022" s="5">
        <v>14</v>
      </c>
      <c r="M1022" s="7">
        <v>106</v>
      </c>
      <c r="N1022" s="5">
        <v>7</v>
      </c>
    </row>
    <row r="1023" spans="2:14">
      <c r="B1023" s="7">
        <v>100</v>
      </c>
      <c r="C1023" s="5">
        <v>10</v>
      </c>
      <c r="G1023" s="7">
        <v>3</v>
      </c>
      <c r="H1023" s="5">
        <v>29</v>
      </c>
      <c r="M1023" s="7">
        <v>4</v>
      </c>
      <c r="N1023" s="5">
        <v>35</v>
      </c>
    </row>
    <row r="1024" spans="2:14">
      <c r="B1024" s="7">
        <v>66</v>
      </c>
      <c r="C1024" s="5">
        <v>31</v>
      </c>
      <c r="G1024" s="7">
        <v>5</v>
      </c>
      <c r="H1024" s="5">
        <v>48</v>
      </c>
      <c r="M1024" s="7">
        <v>281</v>
      </c>
      <c r="N1024" s="5">
        <v>7</v>
      </c>
    </row>
    <row r="1025" spans="2:14">
      <c r="B1025" s="7">
        <v>5</v>
      </c>
      <c r="C1025" s="5">
        <v>5</v>
      </c>
      <c r="G1025" s="7">
        <v>3</v>
      </c>
      <c r="H1025" s="5">
        <v>7</v>
      </c>
      <c r="M1025" s="7">
        <v>4</v>
      </c>
      <c r="N1025" s="5">
        <v>9</v>
      </c>
    </row>
    <row r="1026" spans="2:14">
      <c r="B1026" s="7">
        <v>66</v>
      </c>
      <c r="C1026" s="5">
        <v>8</v>
      </c>
      <c r="G1026" s="7">
        <v>5</v>
      </c>
      <c r="H1026" s="5">
        <v>12</v>
      </c>
      <c r="M1026" s="7">
        <v>501</v>
      </c>
      <c r="N1026" s="5">
        <v>57</v>
      </c>
    </row>
    <row r="1027" spans="2:14">
      <c r="B1027" s="7">
        <v>66</v>
      </c>
      <c r="C1027" s="5">
        <v>30</v>
      </c>
      <c r="G1027" s="7">
        <v>6</v>
      </c>
      <c r="H1027" s="5">
        <v>2</v>
      </c>
      <c r="M1027" s="7">
        <v>501</v>
      </c>
      <c r="N1027" s="5">
        <v>14</v>
      </c>
    </row>
    <row r="1028" spans="2:14">
      <c r="B1028" s="7">
        <v>66</v>
      </c>
      <c r="C1028" s="5">
        <v>8</v>
      </c>
      <c r="G1028" s="7">
        <v>22</v>
      </c>
      <c r="H1028" s="5">
        <v>56</v>
      </c>
      <c r="M1028" s="7">
        <v>296</v>
      </c>
      <c r="N1028" s="5">
        <v>39</v>
      </c>
    </row>
    <row r="1029" spans="2:14">
      <c r="B1029" s="7">
        <v>32</v>
      </c>
      <c r="C1029" s="5">
        <v>43</v>
      </c>
      <c r="G1029" s="7">
        <v>35</v>
      </c>
      <c r="H1029" s="5">
        <v>26</v>
      </c>
      <c r="M1029" s="7">
        <v>296</v>
      </c>
      <c r="N1029" s="5">
        <v>10</v>
      </c>
    </row>
    <row r="1030" spans="2:14">
      <c r="B1030" s="7">
        <v>32</v>
      </c>
      <c r="C1030" s="5">
        <v>11</v>
      </c>
      <c r="G1030" s="7">
        <v>13</v>
      </c>
      <c r="H1030" s="5">
        <v>54</v>
      </c>
      <c r="M1030" s="7">
        <v>151</v>
      </c>
      <c r="N1030" s="5">
        <v>27</v>
      </c>
    </row>
    <row r="1031" spans="2:14">
      <c r="B1031" s="7">
        <v>81</v>
      </c>
      <c r="C1031" s="5">
        <v>3</v>
      </c>
      <c r="G1031" s="7">
        <v>25</v>
      </c>
      <c r="H1031" s="5">
        <v>32</v>
      </c>
      <c r="M1031" s="7">
        <v>151</v>
      </c>
      <c r="N1031" s="5">
        <v>7</v>
      </c>
    </row>
    <row r="1032" spans="2:14">
      <c r="B1032" s="7">
        <v>81</v>
      </c>
      <c r="C1032" s="5">
        <v>1</v>
      </c>
      <c r="G1032" s="7">
        <v>35</v>
      </c>
      <c r="H1032" s="5">
        <v>7</v>
      </c>
      <c r="M1032" s="7">
        <v>101</v>
      </c>
      <c r="N1032" s="5">
        <v>6</v>
      </c>
    </row>
    <row r="1033" spans="2:14">
      <c r="B1033" s="7">
        <v>83</v>
      </c>
      <c r="C1033" s="5">
        <v>48</v>
      </c>
      <c r="G1033" s="7">
        <v>13</v>
      </c>
      <c r="H1033" s="5">
        <v>14</v>
      </c>
      <c r="M1033" s="7">
        <v>101</v>
      </c>
      <c r="N1033" s="5">
        <v>2</v>
      </c>
    </row>
    <row r="1034" spans="2:14">
      <c r="B1034" s="7">
        <v>83</v>
      </c>
      <c r="C1034" s="5">
        <v>12</v>
      </c>
      <c r="G1034" s="7">
        <v>31</v>
      </c>
      <c r="H1034" s="5">
        <v>56</v>
      </c>
      <c r="M1034" s="7">
        <v>8</v>
      </c>
      <c r="N1034" s="5">
        <v>5</v>
      </c>
    </row>
    <row r="1035" spans="2:14">
      <c r="B1035" s="7">
        <v>116</v>
      </c>
      <c r="C1035" s="5">
        <v>25</v>
      </c>
      <c r="G1035" s="7">
        <v>6</v>
      </c>
      <c r="H1035" s="5">
        <v>60</v>
      </c>
      <c r="M1035" s="7">
        <v>14</v>
      </c>
      <c r="N1035" s="5">
        <v>35</v>
      </c>
    </row>
    <row r="1036" spans="2:14">
      <c r="B1036" s="7">
        <v>116</v>
      </c>
      <c r="C1036" s="5">
        <v>6</v>
      </c>
      <c r="G1036" s="7">
        <v>5</v>
      </c>
      <c r="H1036" s="5">
        <v>25</v>
      </c>
      <c r="M1036" s="7">
        <v>131</v>
      </c>
      <c r="N1036" s="5">
        <v>65</v>
      </c>
    </row>
    <row r="1037" spans="2:14">
      <c r="B1037" s="7">
        <v>510</v>
      </c>
      <c r="C1037" s="5">
        <v>18</v>
      </c>
      <c r="G1037" s="7">
        <v>2</v>
      </c>
      <c r="H1037" s="5">
        <v>37</v>
      </c>
      <c r="M1037" s="7">
        <v>14</v>
      </c>
      <c r="N1037" s="5">
        <v>9</v>
      </c>
    </row>
    <row r="1038" spans="2:14">
      <c r="B1038" s="7">
        <v>510</v>
      </c>
      <c r="C1038" s="5">
        <v>5</v>
      </c>
      <c r="G1038" s="7">
        <v>31</v>
      </c>
      <c r="H1038" s="5">
        <v>14</v>
      </c>
      <c r="M1038" s="7">
        <v>49</v>
      </c>
      <c r="N1038" s="5">
        <v>68</v>
      </c>
    </row>
    <row r="1039" spans="2:14">
      <c r="B1039" s="7">
        <v>201</v>
      </c>
      <c r="C1039" s="5">
        <v>29</v>
      </c>
      <c r="G1039" s="7">
        <v>2</v>
      </c>
      <c r="H1039" s="5">
        <v>13</v>
      </c>
      <c r="M1039" s="7">
        <v>49</v>
      </c>
      <c r="N1039" s="5">
        <v>17</v>
      </c>
    </row>
    <row r="1040" spans="2:14">
      <c r="B1040" s="7">
        <v>1501</v>
      </c>
      <c r="C1040" s="5">
        <v>1</v>
      </c>
      <c r="G1040" s="7">
        <v>6</v>
      </c>
      <c r="H1040" s="5">
        <v>15</v>
      </c>
      <c r="M1040" s="7">
        <v>131</v>
      </c>
      <c r="N1040" s="5">
        <v>45</v>
      </c>
    </row>
    <row r="1041" spans="2:14">
      <c r="B1041" s="7">
        <v>201</v>
      </c>
      <c r="C1041" s="5">
        <v>7</v>
      </c>
      <c r="G1041" s="7">
        <v>5</v>
      </c>
      <c r="H1041" s="5">
        <v>6</v>
      </c>
      <c r="M1041" s="7">
        <v>8</v>
      </c>
      <c r="N1041" s="5">
        <v>29</v>
      </c>
    </row>
    <row r="1042" spans="2:14">
      <c r="B1042" s="7">
        <v>1501</v>
      </c>
      <c r="C1042" s="5">
        <v>1</v>
      </c>
      <c r="G1042" s="7">
        <v>2</v>
      </c>
      <c r="H1042" s="5">
        <v>9</v>
      </c>
      <c r="M1042" s="7">
        <v>131</v>
      </c>
      <c r="N1042" s="5">
        <v>11</v>
      </c>
    </row>
    <row r="1043" spans="2:14">
      <c r="B1043" s="7">
        <v>156</v>
      </c>
      <c r="C1043" s="5">
        <v>20</v>
      </c>
      <c r="G1043" s="7">
        <v>6</v>
      </c>
      <c r="H1043" s="5">
        <v>10</v>
      </c>
      <c r="M1043" s="7">
        <v>8</v>
      </c>
      <c r="N1043" s="5">
        <v>7</v>
      </c>
    </row>
    <row r="1044" spans="2:14">
      <c r="B1044" s="7">
        <v>21</v>
      </c>
      <c r="C1044" s="5">
        <v>39</v>
      </c>
      <c r="G1044" s="7">
        <v>7</v>
      </c>
      <c r="H1044" s="5">
        <v>36</v>
      </c>
      <c r="M1044" s="7">
        <v>26</v>
      </c>
      <c r="N1044" s="5">
        <v>18</v>
      </c>
    </row>
    <row r="1045" spans="2:14">
      <c r="B1045" s="7">
        <v>21</v>
      </c>
      <c r="C1045" s="5">
        <v>10</v>
      </c>
      <c r="G1045" s="7">
        <v>6</v>
      </c>
      <c r="H1045" s="5">
        <v>25</v>
      </c>
      <c r="M1045" s="7">
        <v>161</v>
      </c>
      <c r="N1045" s="5">
        <v>6</v>
      </c>
    </row>
    <row r="1046" spans="2:14">
      <c r="B1046" s="7">
        <v>151</v>
      </c>
      <c r="C1046" s="5">
        <v>3</v>
      </c>
      <c r="G1046" s="7">
        <v>3</v>
      </c>
      <c r="H1046" s="5">
        <v>54</v>
      </c>
      <c r="M1046" s="7">
        <v>58</v>
      </c>
      <c r="N1046" s="5">
        <v>48</v>
      </c>
    </row>
    <row r="1047" spans="2:14">
      <c r="B1047" s="7">
        <v>151</v>
      </c>
      <c r="C1047" s="5">
        <v>1</v>
      </c>
      <c r="G1047" s="7">
        <v>6</v>
      </c>
      <c r="H1047" s="5">
        <v>10</v>
      </c>
      <c r="M1047" s="7">
        <v>161</v>
      </c>
      <c r="N1047" s="5">
        <v>2</v>
      </c>
    </row>
    <row r="1048" spans="2:14">
      <c r="B1048" s="7">
        <v>21</v>
      </c>
      <c r="C1048" s="5">
        <v>15</v>
      </c>
      <c r="G1048" s="7">
        <v>17</v>
      </c>
      <c r="H1048" s="5">
        <v>5</v>
      </c>
      <c r="M1048" s="7">
        <v>58</v>
      </c>
      <c r="N1048" s="5">
        <v>12</v>
      </c>
    </row>
    <row r="1049" spans="2:14">
      <c r="B1049" s="7">
        <v>500</v>
      </c>
      <c r="C1049" s="5">
        <v>12</v>
      </c>
      <c r="G1049" s="7">
        <v>1271</v>
      </c>
      <c r="H1049" s="5">
        <v>2</v>
      </c>
      <c r="M1049" s="7">
        <v>25</v>
      </c>
      <c r="N1049" s="5">
        <v>65</v>
      </c>
    </row>
    <row r="1050" spans="2:14">
      <c r="B1050" s="7">
        <v>116</v>
      </c>
      <c r="C1050" s="5">
        <v>3</v>
      </c>
      <c r="G1050" s="7">
        <v>7</v>
      </c>
      <c r="H1050" s="5">
        <v>9</v>
      </c>
      <c r="M1050" s="7">
        <v>25</v>
      </c>
      <c r="N1050" s="5">
        <v>16</v>
      </c>
    </row>
    <row r="1051" spans="2:14">
      <c r="B1051" s="7">
        <v>126</v>
      </c>
      <c r="C1051" s="5">
        <v>31</v>
      </c>
      <c r="G1051" s="7">
        <v>6</v>
      </c>
      <c r="H1051" s="5">
        <v>6</v>
      </c>
      <c r="M1051" s="7">
        <v>151</v>
      </c>
      <c r="N1051" s="5">
        <v>32</v>
      </c>
    </row>
    <row r="1052" spans="2:14">
      <c r="B1052" s="7">
        <v>56</v>
      </c>
      <c r="C1052" s="5">
        <v>25</v>
      </c>
      <c r="G1052" s="7">
        <v>3</v>
      </c>
      <c r="H1052" s="5">
        <v>14</v>
      </c>
      <c r="M1052" s="7">
        <v>114</v>
      </c>
      <c r="N1052" s="5">
        <v>50</v>
      </c>
    </row>
    <row r="1053" spans="2:14">
      <c r="B1053" s="7">
        <v>66</v>
      </c>
      <c r="C1053" s="5">
        <v>18</v>
      </c>
      <c r="G1053" s="7">
        <v>25</v>
      </c>
      <c r="H1053" s="5">
        <v>60</v>
      </c>
      <c r="M1053" s="7">
        <v>151</v>
      </c>
      <c r="N1053" s="5">
        <v>8</v>
      </c>
    </row>
    <row r="1054" spans="2:14">
      <c r="B1054" s="7">
        <v>126</v>
      </c>
      <c r="C1054" s="5">
        <v>8</v>
      </c>
      <c r="G1054" s="7">
        <v>14</v>
      </c>
      <c r="H1054" s="5">
        <v>10</v>
      </c>
      <c r="M1054" s="7">
        <v>114</v>
      </c>
      <c r="N1054" s="5">
        <v>12</v>
      </c>
    </row>
    <row r="1055" spans="2:14">
      <c r="B1055" s="7">
        <v>56</v>
      </c>
      <c r="C1055" s="5">
        <v>6</v>
      </c>
      <c r="G1055" s="7">
        <v>16</v>
      </c>
      <c r="H1055" s="5">
        <v>28</v>
      </c>
      <c r="M1055" s="7">
        <v>9</v>
      </c>
      <c r="N1055" s="5">
        <v>47</v>
      </c>
    </row>
    <row r="1056" spans="2:14">
      <c r="B1056" s="7">
        <v>66</v>
      </c>
      <c r="C1056" s="5">
        <v>5</v>
      </c>
      <c r="G1056" s="7">
        <v>23</v>
      </c>
      <c r="H1056" s="5">
        <v>29</v>
      </c>
      <c r="M1056" s="7">
        <v>20</v>
      </c>
      <c r="N1056" s="5">
        <v>62</v>
      </c>
    </row>
    <row r="1057" spans="2:14">
      <c r="B1057" s="7">
        <v>21</v>
      </c>
      <c r="C1057" s="5">
        <v>50</v>
      </c>
      <c r="G1057" s="7">
        <v>15</v>
      </c>
      <c r="H1057" s="5">
        <v>30</v>
      </c>
      <c r="M1057" s="7">
        <v>9</v>
      </c>
      <c r="N1057" s="5">
        <v>12</v>
      </c>
    </row>
    <row r="1058" spans="2:14">
      <c r="B1058" s="7">
        <v>21</v>
      </c>
      <c r="C1058" s="5">
        <v>13</v>
      </c>
      <c r="G1058" s="7">
        <v>25</v>
      </c>
      <c r="H1058" s="5">
        <v>15</v>
      </c>
      <c r="M1058" s="7">
        <v>20</v>
      </c>
      <c r="N1058" s="5">
        <v>15</v>
      </c>
    </row>
    <row r="1059" spans="2:14">
      <c r="B1059" s="7">
        <v>156</v>
      </c>
      <c r="C1059" s="5">
        <v>18</v>
      </c>
      <c r="G1059" s="7">
        <v>1890</v>
      </c>
      <c r="H1059" s="5">
        <v>1</v>
      </c>
      <c r="M1059" s="7">
        <v>179</v>
      </c>
      <c r="N1059" s="5">
        <v>39</v>
      </c>
    </row>
    <row r="1060" spans="2:14">
      <c r="B1060" s="7">
        <v>86</v>
      </c>
      <c r="C1060" s="5">
        <v>14</v>
      </c>
      <c r="G1060" s="7">
        <v>14</v>
      </c>
      <c r="H1060" s="5">
        <v>2</v>
      </c>
      <c r="M1060" s="7">
        <v>179</v>
      </c>
      <c r="N1060" s="5">
        <v>10</v>
      </c>
    </row>
    <row r="1061" spans="2:14">
      <c r="B1061" s="7">
        <v>74</v>
      </c>
      <c r="C1061" s="5">
        <v>5</v>
      </c>
      <c r="G1061" s="7">
        <v>16</v>
      </c>
      <c r="H1061" s="5">
        <v>7</v>
      </c>
      <c r="M1061" s="7">
        <v>348</v>
      </c>
      <c r="N1061" s="5">
        <v>36</v>
      </c>
    </row>
    <row r="1062" spans="2:14">
      <c r="B1062" s="7">
        <v>116</v>
      </c>
      <c r="C1062" s="5">
        <v>21</v>
      </c>
      <c r="G1062" s="7">
        <v>15</v>
      </c>
      <c r="H1062" s="5">
        <v>8</v>
      </c>
      <c r="M1062" s="7">
        <v>348</v>
      </c>
      <c r="N1062" s="5">
        <v>9</v>
      </c>
    </row>
    <row r="1063" spans="2:14">
      <c r="B1063" s="7">
        <v>36</v>
      </c>
      <c r="C1063" s="5">
        <v>8</v>
      </c>
      <c r="G1063" s="7">
        <v>4</v>
      </c>
      <c r="H1063" s="5">
        <v>38</v>
      </c>
      <c r="M1063" s="7">
        <v>15</v>
      </c>
      <c r="N1063" s="5">
        <v>19</v>
      </c>
    </row>
    <row r="1064" spans="2:14">
      <c r="B1064" s="7">
        <v>156</v>
      </c>
      <c r="C1064" s="5">
        <v>5</v>
      </c>
      <c r="G1064" s="7">
        <v>31</v>
      </c>
      <c r="H1064" s="5">
        <v>11</v>
      </c>
      <c r="M1064" s="7">
        <v>34</v>
      </c>
      <c r="N1064" s="5">
        <v>33</v>
      </c>
    </row>
    <row r="1065" spans="2:14">
      <c r="B1065" s="7">
        <v>86</v>
      </c>
      <c r="C1065" s="5">
        <v>4</v>
      </c>
      <c r="G1065" s="7">
        <v>12</v>
      </c>
      <c r="H1065" s="5">
        <v>53</v>
      </c>
      <c r="M1065" s="7">
        <v>8</v>
      </c>
      <c r="N1065" s="5">
        <v>5</v>
      </c>
    </row>
    <row r="1066" spans="2:14">
      <c r="B1066" s="7">
        <v>74</v>
      </c>
      <c r="C1066" s="5">
        <v>1</v>
      </c>
      <c r="G1066" s="7">
        <v>7</v>
      </c>
      <c r="H1066" s="5">
        <v>49</v>
      </c>
      <c r="M1066" s="7">
        <v>123</v>
      </c>
      <c r="N1066" s="5">
        <v>51</v>
      </c>
    </row>
    <row r="1067" spans="2:14">
      <c r="B1067" s="7">
        <v>116</v>
      </c>
      <c r="C1067" s="5">
        <v>5</v>
      </c>
      <c r="G1067" s="7">
        <v>4</v>
      </c>
      <c r="H1067" s="5">
        <v>10</v>
      </c>
      <c r="M1067" s="7">
        <v>219</v>
      </c>
      <c r="N1067" s="5">
        <v>53</v>
      </c>
    </row>
    <row r="1068" spans="2:14">
      <c r="B1068" s="7">
        <v>36</v>
      </c>
      <c r="C1068" s="5">
        <v>2</v>
      </c>
      <c r="G1068" s="7">
        <v>7</v>
      </c>
      <c r="H1068" s="5">
        <v>12</v>
      </c>
      <c r="M1068" s="7">
        <v>219</v>
      </c>
      <c r="N1068" s="5">
        <v>13</v>
      </c>
    </row>
    <row r="1069" spans="2:14">
      <c r="B1069" s="7">
        <v>40</v>
      </c>
      <c r="C1069" s="5">
        <v>15</v>
      </c>
      <c r="G1069" s="7">
        <v>49</v>
      </c>
      <c r="H1069" s="5">
        <v>24</v>
      </c>
      <c r="M1069" s="7">
        <v>10</v>
      </c>
      <c r="N1069" s="5">
        <v>24</v>
      </c>
    </row>
    <row r="1070" spans="2:14">
      <c r="B1070" s="7">
        <v>450</v>
      </c>
      <c r="C1070" s="5">
        <v>12</v>
      </c>
      <c r="G1070" s="7">
        <v>15</v>
      </c>
      <c r="H1070" s="5">
        <v>17</v>
      </c>
      <c r="M1070" s="7">
        <v>262</v>
      </c>
      <c r="N1070" s="5">
        <v>24</v>
      </c>
    </row>
    <row r="1071" spans="2:14">
      <c r="B1071" s="7">
        <v>40</v>
      </c>
      <c r="C1071" s="5">
        <v>4</v>
      </c>
      <c r="G1071" s="7">
        <v>2</v>
      </c>
      <c r="H1071" s="5">
        <v>52</v>
      </c>
      <c r="M1071" s="7">
        <v>10</v>
      </c>
      <c r="N1071" s="5">
        <v>6</v>
      </c>
    </row>
    <row r="1072" spans="2:14">
      <c r="B1072" s="7">
        <v>196</v>
      </c>
      <c r="C1072" s="5">
        <v>13</v>
      </c>
      <c r="G1072" s="7">
        <v>101</v>
      </c>
      <c r="H1072" s="5">
        <v>10</v>
      </c>
      <c r="M1072" s="7">
        <v>262</v>
      </c>
      <c r="N1072" s="5">
        <v>6</v>
      </c>
    </row>
    <row r="1073" spans="2:14">
      <c r="B1073" s="7">
        <v>196</v>
      </c>
      <c r="C1073" s="5">
        <v>3</v>
      </c>
      <c r="G1073" s="7">
        <v>51</v>
      </c>
      <c r="H1073" s="5">
        <v>1</v>
      </c>
      <c r="M1073" s="7">
        <v>260</v>
      </c>
      <c r="N1073" s="5">
        <v>2</v>
      </c>
    </row>
    <row r="1074" spans="2:14">
      <c r="B1074" s="7">
        <v>33</v>
      </c>
      <c r="C1074" s="5">
        <v>4</v>
      </c>
      <c r="G1074" s="7">
        <v>49</v>
      </c>
      <c r="H1074" s="5">
        <v>6</v>
      </c>
      <c r="M1074" s="7">
        <v>40</v>
      </c>
      <c r="N1074" s="5">
        <v>43</v>
      </c>
    </row>
    <row r="1075" spans="2:14">
      <c r="B1075" s="7">
        <v>33</v>
      </c>
      <c r="C1075" s="5">
        <v>1</v>
      </c>
      <c r="G1075" s="7">
        <v>15</v>
      </c>
      <c r="H1075" s="5">
        <v>4</v>
      </c>
      <c r="M1075" s="7">
        <v>71</v>
      </c>
      <c r="N1075" s="5">
        <v>47</v>
      </c>
    </row>
    <row r="1076" spans="2:14">
      <c r="B1076" s="7">
        <v>152</v>
      </c>
      <c r="C1076" s="5">
        <v>49</v>
      </c>
      <c r="G1076" s="7">
        <v>11</v>
      </c>
      <c r="H1076" s="5">
        <v>11</v>
      </c>
      <c r="M1076" s="7">
        <v>40</v>
      </c>
      <c r="N1076" s="5">
        <v>11</v>
      </c>
    </row>
    <row r="1077" spans="2:14">
      <c r="B1077" s="7">
        <v>152</v>
      </c>
      <c r="C1077" s="5">
        <v>12</v>
      </c>
      <c r="G1077" s="7">
        <v>11</v>
      </c>
      <c r="H1077" s="5">
        <v>3</v>
      </c>
      <c r="M1077" s="7">
        <v>71</v>
      </c>
      <c r="N1077" s="5">
        <v>12</v>
      </c>
    </row>
    <row r="1078" spans="2:14">
      <c r="B1078" s="7">
        <v>126</v>
      </c>
      <c r="C1078" s="5">
        <v>4</v>
      </c>
      <c r="G1078" s="7">
        <v>207</v>
      </c>
      <c r="H1078" s="5">
        <v>12</v>
      </c>
      <c r="M1078" s="7">
        <v>8</v>
      </c>
      <c r="N1078" s="5">
        <v>35</v>
      </c>
    </row>
    <row r="1079" spans="2:14">
      <c r="B1079" s="7">
        <v>36</v>
      </c>
      <c r="C1079" s="5">
        <v>20</v>
      </c>
      <c r="G1079" s="7">
        <v>4</v>
      </c>
      <c r="H1079" s="5">
        <v>31</v>
      </c>
      <c r="M1079" s="7">
        <v>8</v>
      </c>
      <c r="N1079" s="5">
        <v>9</v>
      </c>
    </row>
    <row r="1080" spans="2:14">
      <c r="B1080" s="7">
        <v>36</v>
      </c>
      <c r="C1080" s="5">
        <v>5</v>
      </c>
      <c r="G1080" s="7">
        <v>10</v>
      </c>
      <c r="H1080" s="5">
        <v>17</v>
      </c>
      <c r="M1080" s="7">
        <v>13</v>
      </c>
      <c r="N1080" s="5">
        <v>56</v>
      </c>
    </row>
    <row r="1081" spans="2:14">
      <c r="B1081" s="7">
        <v>21</v>
      </c>
      <c r="C1081" s="5">
        <v>10</v>
      </c>
      <c r="G1081" s="7">
        <v>5</v>
      </c>
      <c r="H1081" s="5">
        <v>19</v>
      </c>
      <c r="M1081" s="7">
        <v>376</v>
      </c>
      <c r="N1081" s="5">
        <v>25</v>
      </c>
    </row>
    <row r="1082" spans="2:14">
      <c r="B1082" s="7">
        <v>21</v>
      </c>
      <c r="C1082" s="5">
        <v>3</v>
      </c>
      <c r="G1082" s="7">
        <v>207</v>
      </c>
      <c r="H1082" s="5">
        <v>3</v>
      </c>
      <c r="M1082" s="7">
        <v>13</v>
      </c>
      <c r="N1082" s="5">
        <v>14</v>
      </c>
    </row>
    <row r="1083" spans="2:14">
      <c r="B1083" s="7">
        <v>196</v>
      </c>
      <c r="C1083" s="5">
        <v>3</v>
      </c>
      <c r="G1083" s="7">
        <v>4</v>
      </c>
      <c r="H1083" s="5">
        <v>8</v>
      </c>
      <c r="M1083" s="7">
        <v>376</v>
      </c>
      <c r="N1083" s="5">
        <v>6</v>
      </c>
    </row>
    <row r="1084" spans="2:14">
      <c r="B1084" s="7">
        <v>196</v>
      </c>
      <c r="C1084" s="5">
        <v>1</v>
      </c>
      <c r="G1084" s="7">
        <v>10</v>
      </c>
      <c r="H1084" s="5">
        <v>4</v>
      </c>
      <c r="M1084" s="7">
        <v>124</v>
      </c>
      <c r="N1084" s="5">
        <v>14</v>
      </c>
    </row>
    <row r="1085" spans="2:14">
      <c r="B1085" s="7">
        <v>301</v>
      </c>
      <c r="C1085" s="5">
        <v>6</v>
      </c>
      <c r="G1085" s="7">
        <v>17</v>
      </c>
      <c r="H1085" s="5">
        <v>5</v>
      </c>
      <c r="M1085" s="7">
        <v>12</v>
      </c>
      <c r="N1085" s="5">
        <v>44</v>
      </c>
    </row>
    <row r="1086" spans="2:14">
      <c r="B1086" s="7">
        <v>301</v>
      </c>
      <c r="C1086" s="5">
        <v>2</v>
      </c>
      <c r="G1086" s="7">
        <v>6</v>
      </c>
      <c r="H1086" s="5">
        <v>9</v>
      </c>
      <c r="M1086" s="7">
        <v>12</v>
      </c>
      <c r="N1086" s="5">
        <v>11</v>
      </c>
    </row>
    <row r="1087" spans="2:14">
      <c r="B1087" s="7">
        <v>31</v>
      </c>
      <c r="C1087" s="5">
        <v>11</v>
      </c>
      <c r="G1087" s="7">
        <v>5</v>
      </c>
      <c r="H1087" s="5">
        <v>5</v>
      </c>
      <c r="M1087" s="7">
        <v>244</v>
      </c>
      <c r="N1087" s="5">
        <v>2</v>
      </c>
    </row>
    <row r="1088" spans="2:14">
      <c r="B1088" s="7">
        <v>31</v>
      </c>
      <c r="C1088" s="5">
        <v>3</v>
      </c>
      <c r="G1088" s="7">
        <v>13</v>
      </c>
      <c r="H1088" s="5">
        <v>47</v>
      </c>
      <c r="M1088" s="7">
        <v>244</v>
      </c>
      <c r="N1088" s="5">
        <v>1</v>
      </c>
    </row>
    <row r="1089" spans="2:14">
      <c r="B1089" s="7">
        <v>450</v>
      </c>
      <c r="C1089" s="5">
        <v>5</v>
      </c>
      <c r="G1089" s="7">
        <v>5</v>
      </c>
      <c r="H1089" s="5">
        <v>44</v>
      </c>
      <c r="M1089" s="7">
        <v>14</v>
      </c>
      <c r="N1089" s="5">
        <v>8</v>
      </c>
    </row>
    <row r="1090" spans="2:14">
      <c r="B1090" s="7">
        <v>450</v>
      </c>
      <c r="C1090" s="5">
        <v>1</v>
      </c>
      <c r="G1090" s="7">
        <v>3</v>
      </c>
      <c r="H1090" s="5">
        <v>37</v>
      </c>
      <c r="M1090" s="7">
        <v>61</v>
      </c>
      <c r="N1090" s="5">
        <v>36</v>
      </c>
    </row>
    <row r="1091" spans="2:14">
      <c r="B1091" s="7">
        <v>257</v>
      </c>
      <c r="C1091" s="5">
        <v>22</v>
      </c>
      <c r="G1091" s="7">
        <v>6</v>
      </c>
      <c r="H1091" s="5">
        <v>47</v>
      </c>
      <c r="M1091" s="7">
        <v>262</v>
      </c>
      <c r="N1091" s="5">
        <v>3</v>
      </c>
    </row>
    <row r="1092" spans="2:14">
      <c r="B1092" s="7">
        <v>36</v>
      </c>
      <c r="C1092" s="5">
        <v>46</v>
      </c>
      <c r="G1092" s="7">
        <v>13</v>
      </c>
      <c r="H1092" s="5">
        <v>12</v>
      </c>
      <c r="M1092" s="7">
        <v>61</v>
      </c>
      <c r="N1092" s="5">
        <v>9</v>
      </c>
    </row>
    <row r="1093" spans="2:14">
      <c r="B1093" s="7">
        <v>257</v>
      </c>
      <c r="C1093" s="5">
        <v>6</v>
      </c>
      <c r="G1093" s="7">
        <v>5</v>
      </c>
      <c r="H1093" s="5">
        <v>11</v>
      </c>
      <c r="M1093" s="7">
        <v>15</v>
      </c>
      <c r="N1093" s="5">
        <v>24</v>
      </c>
    </row>
    <row r="1094" spans="2:14">
      <c r="B1094" s="7">
        <v>36</v>
      </c>
      <c r="C1094" s="5">
        <v>12</v>
      </c>
      <c r="G1094" s="7">
        <v>12</v>
      </c>
      <c r="H1094" s="5">
        <v>6</v>
      </c>
      <c r="M1094" s="7">
        <v>10</v>
      </c>
      <c r="N1094" s="5">
        <v>29</v>
      </c>
    </row>
    <row r="1095" spans="2:14">
      <c r="B1095" s="7">
        <v>10</v>
      </c>
      <c r="C1095" s="5">
        <v>62</v>
      </c>
      <c r="G1095" s="7">
        <v>3</v>
      </c>
      <c r="H1095" s="5">
        <v>9</v>
      </c>
      <c r="M1095" s="7">
        <v>4</v>
      </c>
      <c r="N1095" s="5">
        <v>19</v>
      </c>
    </row>
    <row r="1096" spans="2:14">
      <c r="B1096" s="7">
        <v>126</v>
      </c>
      <c r="C1096" s="5">
        <v>44</v>
      </c>
      <c r="G1096" s="7">
        <v>6</v>
      </c>
      <c r="H1096" s="5">
        <v>12</v>
      </c>
      <c r="M1096" s="7">
        <v>95</v>
      </c>
      <c r="N1096" s="5">
        <v>29</v>
      </c>
    </row>
    <row r="1097" spans="2:14">
      <c r="B1097" s="7">
        <v>10</v>
      </c>
      <c r="C1097" s="5">
        <v>16</v>
      </c>
      <c r="G1097" s="7">
        <v>61</v>
      </c>
      <c r="H1097" s="5">
        <v>48</v>
      </c>
      <c r="M1097" s="7">
        <v>15</v>
      </c>
      <c r="N1097" s="5">
        <v>6</v>
      </c>
    </row>
    <row r="1098" spans="2:14">
      <c r="B1098" s="7">
        <v>126</v>
      </c>
      <c r="C1098" s="5">
        <v>11</v>
      </c>
      <c r="G1098" s="7">
        <v>61</v>
      </c>
      <c r="H1098" s="5">
        <v>12</v>
      </c>
      <c r="M1098" s="7">
        <v>10</v>
      </c>
      <c r="N1098" s="5">
        <v>7</v>
      </c>
    </row>
    <row r="1099" spans="2:14">
      <c r="B1099" s="7">
        <v>111</v>
      </c>
      <c r="C1099" s="5">
        <v>11</v>
      </c>
      <c r="G1099" s="7">
        <v>7</v>
      </c>
      <c r="H1099" s="5">
        <v>30</v>
      </c>
      <c r="M1099" s="7">
        <v>4</v>
      </c>
      <c r="N1099" s="5">
        <v>5</v>
      </c>
    </row>
    <row r="1100" spans="2:14">
      <c r="B1100" s="7">
        <v>120</v>
      </c>
      <c r="C1100" s="5">
        <v>64</v>
      </c>
      <c r="G1100" s="7">
        <v>6</v>
      </c>
      <c r="H1100" s="5">
        <v>41</v>
      </c>
      <c r="M1100" s="7">
        <v>95</v>
      </c>
      <c r="N1100" s="5">
        <v>7</v>
      </c>
    </row>
    <row r="1101" spans="2:14">
      <c r="B1101" s="7">
        <v>120</v>
      </c>
      <c r="C1101" s="5">
        <v>16</v>
      </c>
      <c r="G1101" s="7">
        <v>7</v>
      </c>
      <c r="H1101" s="5">
        <v>8</v>
      </c>
      <c r="M1101" s="7">
        <v>62</v>
      </c>
      <c r="N1101" s="5">
        <v>7</v>
      </c>
    </row>
    <row r="1102" spans="2:14">
      <c r="B1102" s="7">
        <v>36</v>
      </c>
      <c r="C1102" s="5">
        <v>42</v>
      </c>
      <c r="G1102" s="7">
        <v>6</v>
      </c>
      <c r="H1102" s="5">
        <v>10</v>
      </c>
      <c r="M1102" s="7">
        <v>22</v>
      </c>
      <c r="N1102" s="5">
        <v>56</v>
      </c>
    </row>
    <row r="1103" spans="2:14">
      <c r="B1103" s="7">
        <v>30</v>
      </c>
      <c r="C1103" s="5">
        <v>35</v>
      </c>
      <c r="G1103" s="7">
        <v>2</v>
      </c>
      <c r="H1103" s="5">
        <v>42</v>
      </c>
      <c r="M1103" s="7">
        <v>121</v>
      </c>
      <c r="N1103" s="5">
        <v>14</v>
      </c>
    </row>
    <row r="1104" spans="2:14">
      <c r="B1104" s="7">
        <v>306</v>
      </c>
      <c r="C1104" s="5">
        <v>26</v>
      </c>
      <c r="G1104" s="7">
        <v>15</v>
      </c>
      <c r="H1104" s="5">
        <v>10</v>
      </c>
      <c r="M1104" s="7">
        <v>22</v>
      </c>
      <c r="N1104" s="5">
        <v>14</v>
      </c>
    </row>
    <row r="1105" spans="2:14">
      <c r="B1105" s="7">
        <v>36</v>
      </c>
      <c r="C1105" s="5">
        <v>11</v>
      </c>
      <c r="G1105" s="7">
        <v>16</v>
      </c>
      <c r="H1105" s="5">
        <v>7</v>
      </c>
      <c r="M1105" s="7">
        <v>121</v>
      </c>
      <c r="N1105" s="5">
        <v>4</v>
      </c>
    </row>
    <row r="1106" spans="2:14">
      <c r="B1106" s="7">
        <v>30</v>
      </c>
      <c r="C1106" s="5">
        <v>9</v>
      </c>
      <c r="G1106" s="7">
        <v>2</v>
      </c>
      <c r="H1106" s="5">
        <v>11</v>
      </c>
      <c r="M1106" s="7">
        <v>285</v>
      </c>
      <c r="N1106" s="5">
        <v>16</v>
      </c>
    </row>
    <row r="1107" spans="2:14">
      <c r="B1107" s="7">
        <v>306</v>
      </c>
      <c r="C1107" s="5">
        <v>7</v>
      </c>
      <c r="G1107" s="7">
        <v>15</v>
      </c>
      <c r="H1107" s="5">
        <v>2</v>
      </c>
      <c r="M1107" s="7">
        <v>108</v>
      </c>
      <c r="N1107" s="5">
        <v>54</v>
      </c>
    </row>
    <row r="1108" spans="2:14">
      <c r="B1108" s="7">
        <v>200</v>
      </c>
      <c r="C1108" s="5">
        <v>30</v>
      </c>
      <c r="G1108" s="7">
        <v>25</v>
      </c>
      <c r="H1108" s="5">
        <v>6</v>
      </c>
      <c r="M1108" s="7">
        <v>285</v>
      </c>
      <c r="N1108" s="5">
        <v>4</v>
      </c>
    </row>
    <row r="1109" spans="2:14">
      <c r="B1109" s="7">
        <v>200</v>
      </c>
      <c r="C1109" s="5">
        <v>8</v>
      </c>
      <c r="G1109" s="7">
        <v>2</v>
      </c>
      <c r="H1109" s="5">
        <v>10</v>
      </c>
      <c r="M1109" s="7">
        <v>108</v>
      </c>
      <c r="N1109" s="5">
        <v>14</v>
      </c>
    </row>
    <row r="1110" spans="2:14">
      <c r="B1110" s="7">
        <v>180</v>
      </c>
      <c r="C1110" s="5">
        <v>29</v>
      </c>
      <c r="G1110" s="7">
        <v>6</v>
      </c>
      <c r="H1110" s="5">
        <v>12</v>
      </c>
      <c r="M1110" s="7">
        <v>128</v>
      </c>
      <c r="N1110" s="5">
        <v>22</v>
      </c>
    </row>
    <row r="1111" spans="2:14">
      <c r="B1111" s="7">
        <v>81</v>
      </c>
      <c r="C1111" s="5">
        <v>59</v>
      </c>
      <c r="G1111" s="7">
        <v>11</v>
      </c>
      <c r="H1111" s="5">
        <v>50</v>
      </c>
      <c r="M1111" s="7">
        <v>47</v>
      </c>
      <c r="N1111" s="5">
        <v>47</v>
      </c>
    </row>
    <row r="1112" spans="2:14">
      <c r="B1112" s="7">
        <v>180</v>
      </c>
      <c r="C1112" s="5">
        <v>7</v>
      </c>
      <c r="G1112" s="7">
        <v>2</v>
      </c>
      <c r="H1112" s="5">
        <v>2</v>
      </c>
      <c r="M1112" s="7">
        <v>46</v>
      </c>
      <c r="N1112" s="5">
        <v>24</v>
      </c>
    </row>
    <row r="1113" spans="2:14">
      <c r="B1113" s="7">
        <v>81</v>
      </c>
      <c r="C1113" s="5">
        <v>15</v>
      </c>
      <c r="G1113" s="7">
        <v>6</v>
      </c>
      <c r="H1113" s="5">
        <v>3</v>
      </c>
      <c r="M1113" s="7">
        <v>128</v>
      </c>
      <c r="N1113" s="5">
        <v>5</v>
      </c>
    </row>
    <row r="1114" spans="2:14">
      <c r="B1114" s="7">
        <v>141</v>
      </c>
      <c r="C1114" s="5">
        <v>41</v>
      </c>
      <c r="G1114" s="7">
        <v>6</v>
      </c>
      <c r="H1114" s="5">
        <v>54</v>
      </c>
      <c r="M1114" s="7">
        <v>47</v>
      </c>
      <c r="N1114" s="5">
        <v>12</v>
      </c>
    </row>
    <row r="1115" spans="2:14">
      <c r="B1115" s="7">
        <v>141</v>
      </c>
      <c r="C1115" s="5">
        <v>10</v>
      </c>
      <c r="G1115" s="7">
        <v>3</v>
      </c>
      <c r="H1115" s="5">
        <v>43</v>
      </c>
      <c r="M1115" s="7">
        <v>71</v>
      </c>
      <c r="N1115" s="5">
        <v>54</v>
      </c>
    </row>
    <row r="1116" spans="2:14">
      <c r="B1116" s="7">
        <v>39</v>
      </c>
      <c r="C1116" s="5">
        <v>57</v>
      </c>
      <c r="G1116" s="7">
        <v>10</v>
      </c>
      <c r="H1116" s="5">
        <v>90</v>
      </c>
      <c r="M1116" s="7">
        <v>114</v>
      </c>
      <c r="N1116" s="5">
        <v>7</v>
      </c>
    </row>
    <row r="1117" spans="2:14">
      <c r="B1117" s="7">
        <v>39</v>
      </c>
      <c r="C1117" s="5">
        <v>14</v>
      </c>
      <c r="G1117" s="7">
        <v>6</v>
      </c>
      <c r="H1117" s="5">
        <v>14</v>
      </c>
      <c r="M1117" s="7">
        <v>401</v>
      </c>
      <c r="N1117" s="5">
        <v>30</v>
      </c>
    </row>
    <row r="1118" spans="2:14">
      <c r="B1118" s="7">
        <v>21</v>
      </c>
      <c r="C1118" s="5">
        <v>23</v>
      </c>
      <c r="G1118" s="7">
        <v>3</v>
      </c>
      <c r="H1118" s="5">
        <v>11</v>
      </c>
      <c r="M1118" s="7">
        <v>23</v>
      </c>
      <c r="N1118" s="5">
        <v>56</v>
      </c>
    </row>
    <row r="1119" spans="2:14">
      <c r="B1119" s="7">
        <v>86</v>
      </c>
      <c r="C1119" s="5">
        <v>73</v>
      </c>
      <c r="G1119" s="7">
        <v>10</v>
      </c>
      <c r="H1119" s="5">
        <v>23</v>
      </c>
      <c r="M1119" s="7">
        <v>114</v>
      </c>
      <c r="N1119" s="5">
        <v>2</v>
      </c>
    </row>
    <row r="1120" spans="2:14">
      <c r="B1120" s="7">
        <v>66</v>
      </c>
      <c r="C1120" s="5">
        <v>23</v>
      </c>
      <c r="G1120" s="7">
        <v>5</v>
      </c>
      <c r="H1120" s="5">
        <v>36</v>
      </c>
      <c r="M1120" s="7">
        <v>401</v>
      </c>
      <c r="N1120" s="5">
        <v>8</v>
      </c>
    </row>
    <row r="1121" spans="2:14">
      <c r="B1121" s="7">
        <v>31</v>
      </c>
      <c r="C1121" s="5">
        <v>9</v>
      </c>
      <c r="G1121" s="7">
        <v>13</v>
      </c>
      <c r="H1121" s="5">
        <v>19</v>
      </c>
      <c r="M1121" s="7">
        <v>23</v>
      </c>
      <c r="N1121" s="5">
        <v>14</v>
      </c>
    </row>
    <row r="1122" spans="2:14">
      <c r="B1122" s="7">
        <v>35</v>
      </c>
      <c r="C1122" s="5">
        <v>30</v>
      </c>
      <c r="G1122" s="7">
        <v>5</v>
      </c>
      <c r="H1122" s="5">
        <v>9</v>
      </c>
      <c r="M1122" s="7">
        <v>124</v>
      </c>
      <c r="N1122" s="5">
        <v>10</v>
      </c>
    </row>
    <row r="1123" spans="2:14">
      <c r="B1123" s="7">
        <v>21</v>
      </c>
      <c r="C1123" s="5">
        <v>6</v>
      </c>
      <c r="G1123" s="7">
        <v>3</v>
      </c>
      <c r="H1123" s="5">
        <v>12</v>
      </c>
      <c r="M1123" s="7">
        <v>124</v>
      </c>
      <c r="N1123" s="5">
        <v>2</v>
      </c>
    </row>
    <row r="1124" spans="2:14">
      <c r="B1124" s="7">
        <v>86</v>
      </c>
      <c r="C1124" s="5">
        <v>18</v>
      </c>
      <c r="G1124" s="7">
        <v>4</v>
      </c>
      <c r="H1124" s="5">
        <v>11</v>
      </c>
      <c r="M1124" s="7">
        <v>281</v>
      </c>
      <c r="N1124" s="5">
        <v>55</v>
      </c>
    </row>
    <row r="1125" spans="2:14">
      <c r="B1125" s="7">
        <v>35</v>
      </c>
      <c r="C1125" s="5">
        <v>8</v>
      </c>
      <c r="G1125" s="7">
        <v>16</v>
      </c>
      <c r="H1125" s="5">
        <v>16</v>
      </c>
      <c r="M1125" s="7">
        <v>7</v>
      </c>
      <c r="N1125" s="5">
        <v>10</v>
      </c>
    </row>
    <row r="1126" spans="2:14">
      <c r="B1126" s="7">
        <v>86</v>
      </c>
      <c r="C1126" s="5">
        <v>20</v>
      </c>
      <c r="G1126" s="7">
        <v>6</v>
      </c>
      <c r="H1126" s="5">
        <v>77</v>
      </c>
      <c r="M1126" s="7">
        <v>281</v>
      </c>
      <c r="N1126" s="5">
        <v>14</v>
      </c>
    </row>
    <row r="1127" spans="2:14">
      <c r="B1127" s="7">
        <v>126</v>
      </c>
      <c r="C1127" s="5">
        <v>23</v>
      </c>
      <c r="G1127" s="7">
        <v>8</v>
      </c>
      <c r="H1127" s="5">
        <v>79</v>
      </c>
      <c r="M1127" s="7">
        <v>90</v>
      </c>
      <c r="N1127" s="5">
        <v>12</v>
      </c>
    </row>
    <row r="1128" spans="2:14">
      <c r="B1128" s="7">
        <v>306</v>
      </c>
      <c r="C1128" s="5">
        <v>36</v>
      </c>
      <c r="G1128" s="7">
        <v>16</v>
      </c>
      <c r="H1128" s="5">
        <v>4</v>
      </c>
      <c r="M1128" s="7">
        <v>7</v>
      </c>
      <c r="N1128" s="5">
        <v>56</v>
      </c>
    </row>
    <row r="1129" spans="2:14">
      <c r="B1129" s="7">
        <v>86</v>
      </c>
      <c r="C1129" s="5">
        <v>5</v>
      </c>
      <c r="G1129" s="7">
        <v>6</v>
      </c>
      <c r="H1129" s="5">
        <v>19</v>
      </c>
      <c r="M1129" s="7">
        <v>44</v>
      </c>
      <c r="N1129" s="5">
        <v>23</v>
      </c>
    </row>
    <row r="1130" spans="2:14">
      <c r="B1130" s="7">
        <v>126</v>
      </c>
      <c r="C1130" s="5">
        <v>6</v>
      </c>
      <c r="G1130" s="7">
        <v>11</v>
      </c>
      <c r="H1130" s="5">
        <v>17</v>
      </c>
      <c r="M1130" s="7">
        <v>90</v>
      </c>
      <c r="N1130" s="5">
        <v>3</v>
      </c>
    </row>
    <row r="1131" spans="2:14">
      <c r="B1131" s="7">
        <v>306</v>
      </c>
      <c r="C1131" s="5">
        <v>9</v>
      </c>
      <c r="G1131" s="7">
        <v>8</v>
      </c>
      <c r="H1131" s="5">
        <v>20</v>
      </c>
      <c r="M1131" s="7">
        <v>7</v>
      </c>
      <c r="N1131" s="5">
        <v>14</v>
      </c>
    </row>
    <row r="1132" spans="2:14">
      <c r="B1132" s="7">
        <v>126</v>
      </c>
      <c r="C1132" s="5">
        <v>48</v>
      </c>
      <c r="G1132" s="7">
        <v>2</v>
      </c>
      <c r="H1132" s="5">
        <v>88</v>
      </c>
      <c r="M1132" s="7">
        <v>44</v>
      </c>
      <c r="N1132" s="5">
        <v>6</v>
      </c>
    </row>
    <row r="1133" spans="2:14">
      <c r="B1133" s="7">
        <v>36</v>
      </c>
      <c r="C1133" s="5">
        <v>35</v>
      </c>
      <c r="G1133" s="7">
        <v>14</v>
      </c>
      <c r="H1133" s="5">
        <v>79</v>
      </c>
      <c r="M1133" s="7">
        <v>10</v>
      </c>
      <c r="N1133" s="5">
        <v>59</v>
      </c>
    </row>
    <row r="1134" spans="2:14">
      <c r="B1134" s="7">
        <v>126</v>
      </c>
      <c r="C1134" s="5">
        <v>12</v>
      </c>
      <c r="G1134" s="7">
        <v>6</v>
      </c>
      <c r="H1134" s="5">
        <v>58</v>
      </c>
      <c r="M1134" s="7">
        <v>10</v>
      </c>
      <c r="N1134" s="5">
        <v>15</v>
      </c>
    </row>
    <row r="1135" spans="2:14">
      <c r="B1135" s="7">
        <v>36</v>
      </c>
      <c r="C1135" s="5">
        <v>9</v>
      </c>
      <c r="G1135" s="7">
        <v>38</v>
      </c>
      <c r="H1135" s="5">
        <v>47</v>
      </c>
      <c r="M1135" s="7">
        <v>19</v>
      </c>
      <c r="N1135" s="5">
        <v>13</v>
      </c>
    </row>
    <row r="1136" spans="2:14">
      <c r="B1136" s="7">
        <v>808</v>
      </c>
      <c r="C1136" s="5">
        <v>23</v>
      </c>
      <c r="G1136" s="7">
        <v>10</v>
      </c>
      <c r="H1136" s="5">
        <v>76</v>
      </c>
      <c r="M1136" s="7">
        <v>19</v>
      </c>
      <c r="N1136" s="5">
        <v>3</v>
      </c>
    </row>
    <row r="1137" spans="2:14">
      <c r="B1137" s="7">
        <v>808</v>
      </c>
      <c r="C1137" s="5">
        <v>6</v>
      </c>
      <c r="G1137" s="7">
        <v>6</v>
      </c>
      <c r="H1137" s="5">
        <v>14</v>
      </c>
      <c r="M1137" s="7">
        <v>96</v>
      </c>
      <c r="N1137" s="5">
        <v>59</v>
      </c>
    </row>
    <row r="1138" spans="2:14">
      <c r="B1138" s="7">
        <v>56</v>
      </c>
      <c r="C1138" s="5">
        <v>58</v>
      </c>
      <c r="G1138" s="7">
        <v>65</v>
      </c>
      <c r="H1138" s="5">
        <v>4</v>
      </c>
      <c r="M1138" s="7">
        <v>171</v>
      </c>
      <c r="N1138" s="5">
        <v>86</v>
      </c>
    </row>
    <row r="1139" spans="2:14">
      <c r="B1139" s="7">
        <v>271</v>
      </c>
      <c r="C1139" s="5">
        <v>44</v>
      </c>
      <c r="G1139" s="7">
        <v>38</v>
      </c>
      <c r="H1139" s="5">
        <v>12</v>
      </c>
      <c r="M1139" s="7">
        <v>41</v>
      </c>
      <c r="N1139" s="5">
        <v>2</v>
      </c>
    </row>
    <row r="1140" spans="2:14">
      <c r="B1140" s="7">
        <v>66</v>
      </c>
      <c r="C1140" s="5">
        <v>70</v>
      </c>
      <c r="G1140" s="7">
        <v>10</v>
      </c>
      <c r="H1140" s="5">
        <v>19</v>
      </c>
      <c r="M1140" s="7">
        <v>96</v>
      </c>
      <c r="N1140" s="5">
        <v>15</v>
      </c>
    </row>
    <row r="1141" spans="2:14">
      <c r="B1141" s="7">
        <v>56</v>
      </c>
      <c r="C1141" s="5">
        <v>15</v>
      </c>
      <c r="G1141" s="7">
        <v>10</v>
      </c>
      <c r="H1141" s="5">
        <v>22</v>
      </c>
      <c r="M1141" s="7">
        <v>171</v>
      </c>
      <c r="N1141" s="5">
        <v>22</v>
      </c>
    </row>
    <row r="1142" spans="2:14">
      <c r="B1142" s="7">
        <v>271</v>
      </c>
      <c r="C1142" s="5">
        <v>11</v>
      </c>
      <c r="G1142" s="7">
        <v>6</v>
      </c>
      <c r="H1142" s="5">
        <v>16</v>
      </c>
      <c r="M1142" s="7">
        <v>41</v>
      </c>
      <c r="N1142" s="5">
        <v>1</v>
      </c>
    </row>
    <row r="1143" spans="2:14">
      <c r="B1143" s="7">
        <v>66</v>
      </c>
      <c r="C1143" s="5">
        <v>17</v>
      </c>
      <c r="G1143" s="7">
        <v>4</v>
      </c>
      <c r="H1143" s="5">
        <v>81</v>
      </c>
      <c r="M1143" s="7">
        <v>101</v>
      </c>
      <c r="N1143" s="5">
        <v>2</v>
      </c>
    </row>
    <row r="1144" spans="2:14">
      <c r="B1144" s="7">
        <v>8</v>
      </c>
      <c r="C1144" s="5">
        <v>55</v>
      </c>
      <c r="G1144" s="7">
        <v>4</v>
      </c>
      <c r="H1144" s="5">
        <v>54</v>
      </c>
      <c r="M1144" s="7">
        <v>101</v>
      </c>
      <c r="N1144" s="5">
        <v>6</v>
      </c>
    </row>
    <row r="1145" spans="2:14">
      <c r="B1145" s="7">
        <v>442</v>
      </c>
      <c r="C1145" s="5">
        <v>49</v>
      </c>
      <c r="G1145" s="7">
        <v>20</v>
      </c>
      <c r="H1145" s="5">
        <v>74</v>
      </c>
      <c r="M1145" s="7">
        <v>10</v>
      </c>
      <c r="N1145" s="5">
        <v>68</v>
      </c>
    </row>
    <row r="1146" spans="2:14">
      <c r="B1146" s="7">
        <v>126</v>
      </c>
      <c r="C1146" s="5">
        <v>59</v>
      </c>
      <c r="G1146" s="7">
        <v>2</v>
      </c>
      <c r="H1146" s="5">
        <v>47</v>
      </c>
      <c r="M1146" s="7">
        <v>10</v>
      </c>
      <c r="N1146" s="5">
        <v>17</v>
      </c>
    </row>
    <row r="1147" spans="2:14">
      <c r="B1147" s="7">
        <v>126</v>
      </c>
      <c r="C1147" s="5">
        <v>15</v>
      </c>
      <c r="G1147" s="7">
        <v>6</v>
      </c>
      <c r="H1147" s="5">
        <v>83</v>
      </c>
      <c r="M1147" s="7">
        <v>102</v>
      </c>
      <c r="N1147" s="5">
        <v>83</v>
      </c>
    </row>
    <row r="1148" spans="2:14">
      <c r="B1148" s="7">
        <v>500</v>
      </c>
      <c r="C1148" s="5">
        <v>7</v>
      </c>
      <c r="G1148" s="7">
        <v>10</v>
      </c>
      <c r="H1148" s="5">
        <v>5</v>
      </c>
      <c r="M1148" s="7">
        <v>102</v>
      </c>
      <c r="N1148" s="5">
        <v>21</v>
      </c>
    </row>
    <row r="1149" spans="2:14">
      <c r="B1149" s="7">
        <v>7</v>
      </c>
      <c r="C1149" s="5">
        <v>17</v>
      </c>
      <c r="G1149" s="7">
        <v>4</v>
      </c>
      <c r="H1149" s="5">
        <v>20</v>
      </c>
      <c r="M1149" s="7">
        <v>20</v>
      </c>
      <c r="N1149" s="5">
        <v>88</v>
      </c>
    </row>
    <row r="1150" spans="2:14">
      <c r="B1150" s="7">
        <v>30</v>
      </c>
      <c r="C1150" s="5">
        <v>29</v>
      </c>
      <c r="G1150" s="7">
        <v>4</v>
      </c>
      <c r="H1150" s="5">
        <v>14</v>
      </c>
      <c r="M1150" s="7">
        <v>20</v>
      </c>
      <c r="N1150" s="5">
        <v>22</v>
      </c>
    </row>
    <row r="1151" spans="2:14">
      <c r="B1151" s="7">
        <v>500</v>
      </c>
      <c r="C1151" s="5">
        <v>2</v>
      </c>
      <c r="G1151" s="7">
        <v>20</v>
      </c>
      <c r="H1151" s="5">
        <v>18</v>
      </c>
      <c r="M1151" s="7">
        <v>227</v>
      </c>
      <c r="N1151" s="5">
        <v>11</v>
      </c>
    </row>
    <row r="1152" spans="2:14">
      <c r="B1152" s="7">
        <v>7</v>
      </c>
      <c r="C1152" s="5">
        <v>4</v>
      </c>
      <c r="G1152" s="7">
        <v>2</v>
      </c>
      <c r="H1152" s="5">
        <v>12</v>
      </c>
      <c r="M1152" s="7">
        <v>5</v>
      </c>
      <c r="N1152" s="5">
        <v>5</v>
      </c>
    </row>
    <row r="1153" spans="2:14">
      <c r="B1153" s="7">
        <v>30</v>
      </c>
      <c r="C1153" s="5">
        <v>7</v>
      </c>
      <c r="G1153" s="7">
        <v>6</v>
      </c>
      <c r="H1153" s="5">
        <v>21</v>
      </c>
      <c r="M1153" s="7">
        <v>151</v>
      </c>
      <c r="N1153" s="5">
        <v>14</v>
      </c>
    </row>
    <row r="1154" spans="2:14">
      <c r="B1154" s="7">
        <v>126</v>
      </c>
      <c r="C1154" s="5">
        <v>12</v>
      </c>
      <c r="G1154" s="7">
        <v>15</v>
      </c>
      <c r="H1154" s="5">
        <v>79</v>
      </c>
      <c r="M1154" s="7">
        <v>5</v>
      </c>
      <c r="N1154" s="5">
        <v>1</v>
      </c>
    </row>
    <row r="1155" spans="2:14">
      <c r="B1155" s="7">
        <v>66</v>
      </c>
      <c r="C1155" s="5">
        <v>39</v>
      </c>
      <c r="G1155" s="7">
        <v>42</v>
      </c>
      <c r="H1155" s="5">
        <v>23</v>
      </c>
      <c r="M1155" s="7">
        <v>15</v>
      </c>
      <c r="N1155" s="5">
        <v>67</v>
      </c>
    </row>
    <row r="1156" spans="2:14">
      <c r="B1156" s="7">
        <v>126</v>
      </c>
      <c r="C1156" s="5">
        <v>3</v>
      </c>
      <c r="G1156" s="7">
        <v>2</v>
      </c>
      <c r="H1156" s="5">
        <v>40</v>
      </c>
      <c r="M1156" s="7">
        <v>15</v>
      </c>
      <c r="N1156" s="5">
        <v>17</v>
      </c>
    </row>
    <row r="1157" spans="2:14">
      <c r="B1157" s="7">
        <v>66</v>
      </c>
      <c r="C1157" s="5">
        <v>10</v>
      </c>
      <c r="G1157" s="7">
        <v>7</v>
      </c>
      <c r="H1157" s="5">
        <v>12</v>
      </c>
      <c r="M1157" s="7">
        <v>5</v>
      </c>
      <c r="N1157" s="5">
        <v>23</v>
      </c>
    </row>
    <row r="1158" spans="2:14">
      <c r="B1158" s="7">
        <v>9</v>
      </c>
      <c r="C1158" s="5">
        <v>11</v>
      </c>
      <c r="G1158" s="7">
        <v>15</v>
      </c>
      <c r="H1158" s="5">
        <v>20</v>
      </c>
      <c r="M1158" s="7">
        <v>61</v>
      </c>
      <c r="N1158" s="5">
        <v>58</v>
      </c>
    </row>
    <row r="1159" spans="2:14">
      <c r="B1159" s="7">
        <v>14</v>
      </c>
      <c r="C1159" s="5">
        <v>9</v>
      </c>
      <c r="G1159" s="7">
        <v>42</v>
      </c>
      <c r="H1159" s="5">
        <v>6</v>
      </c>
      <c r="M1159" s="7">
        <v>61</v>
      </c>
      <c r="N1159" s="5">
        <v>14</v>
      </c>
    </row>
    <row r="1160" spans="2:14">
      <c r="B1160" s="7">
        <v>401</v>
      </c>
      <c r="C1160" s="5">
        <v>36</v>
      </c>
      <c r="G1160" s="7">
        <v>4</v>
      </c>
      <c r="H1160" s="5">
        <v>50</v>
      </c>
      <c r="M1160" s="7">
        <v>881</v>
      </c>
      <c r="N1160" s="5">
        <v>41</v>
      </c>
    </row>
    <row r="1161" spans="2:14">
      <c r="B1161" s="7">
        <v>14</v>
      </c>
      <c r="C1161" s="5">
        <v>2</v>
      </c>
      <c r="G1161" s="7">
        <v>6</v>
      </c>
      <c r="H1161" s="5">
        <v>5</v>
      </c>
      <c r="M1161" s="7">
        <v>881</v>
      </c>
      <c r="N1161" s="5">
        <v>10</v>
      </c>
    </row>
    <row r="1162" spans="2:14">
      <c r="B1162" s="7">
        <v>401</v>
      </c>
      <c r="C1162" s="5">
        <v>9</v>
      </c>
      <c r="G1162" s="7">
        <v>31</v>
      </c>
      <c r="H1162" s="5">
        <v>4</v>
      </c>
      <c r="M1162" s="7">
        <v>221</v>
      </c>
      <c r="N1162" s="5">
        <v>14</v>
      </c>
    </row>
    <row r="1163" spans="2:14">
      <c r="B1163" s="7">
        <v>8</v>
      </c>
      <c r="C1163" s="5">
        <v>49</v>
      </c>
      <c r="G1163" s="7">
        <v>4</v>
      </c>
      <c r="H1163" s="5">
        <v>13</v>
      </c>
      <c r="M1163" s="7">
        <v>48</v>
      </c>
      <c r="N1163" s="5">
        <v>68</v>
      </c>
    </row>
    <row r="1164" spans="2:14">
      <c r="B1164" s="7">
        <v>45</v>
      </c>
      <c r="C1164" s="5">
        <v>17</v>
      </c>
      <c r="G1164" s="7">
        <v>6</v>
      </c>
      <c r="H1164" s="5">
        <v>1</v>
      </c>
      <c r="M1164" s="7">
        <v>48</v>
      </c>
      <c r="N1164" s="5">
        <v>17</v>
      </c>
    </row>
    <row r="1165" spans="2:14">
      <c r="B1165" s="7">
        <v>176</v>
      </c>
      <c r="C1165" s="5">
        <v>49</v>
      </c>
      <c r="G1165" s="7">
        <v>5</v>
      </c>
      <c r="H1165" s="5">
        <v>41</v>
      </c>
      <c r="M1165" s="7">
        <v>123</v>
      </c>
      <c r="N1165" s="5">
        <v>20</v>
      </c>
    </row>
    <row r="1166" spans="2:14">
      <c r="B1166" s="7">
        <v>8</v>
      </c>
      <c r="C1166" s="5">
        <v>12</v>
      </c>
      <c r="G1166" s="7">
        <v>22</v>
      </c>
      <c r="H1166" s="5">
        <v>29</v>
      </c>
      <c r="M1166" s="7">
        <v>101</v>
      </c>
      <c r="N1166" s="5">
        <v>5</v>
      </c>
    </row>
    <row r="1167" spans="2:14">
      <c r="B1167" s="7">
        <v>45</v>
      </c>
      <c r="C1167" s="5">
        <v>4</v>
      </c>
      <c r="G1167" s="7">
        <v>6</v>
      </c>
      <c r="H1167" s="5">
        <v>11</v>
      </c>
      <c r="M1167" s="7">
        <v>14</v>
      </c>
      <c r="N1167" s="5">
        <v>54</v>
      </c>
    </row>
    <row r="1168" spans="2:14">
      <c r="B1168" s="7">
        <v>176</v>
      </c>
      <c r="C1168" s="5">
        <v>12</v>
      </c>
      <c r="G1168" s="7">
        <v>6</v>
      </c>
      <c r="H1168" s="5">
        <v>58</v>
      </c>
      <c r="M1168" s="7">
        <v>123</v>
      </c>
      <c r="N1168" s="5">
        <v>5</v>
      </c>
    </row>
    <row r="1169" spans="2:14">
      <c r="B1169" s="7">
        <v>40</v>
      </c>
      <c r="C1169" s="5">
        <v>48</v>
      </c>
      <c r="G1169" s="7">
        <v>21</v>
      </c>
      <c r="H1169" s="5">
        <v>13</v>
      </c>
      <c r="M1169" s="7">
        <v>101</v>
      </c>
      <c r="N1169" s="5">
        <v>1</v>
      </c>
    </row>
    <row r="1170" spans="2:14">
      <c r="B1170" s="7">
        <v>27</v>
      </c>
      <c r="C1170" s="5">
        <v>10</v>
      </c>
      <c r="G1170" s="7">
        <v>5</v>
      </c>
      <c r="H1170" s="5">
        <v>10</v>
      </c>
      <c r="M1170" s="7">
        <v>14</v>
      </c>
      <c r="N1170" s="5">
        <v>25</v>
      </c>
    </row>
    <row r="1171" spans="2:14">
      <c r="B1171" s="7">
        <v>40</v>
      </c>
      <c r="C1171" s="5">
        <v>12</v>
      </c>
      <c r="G1171" s="7">
        <v>6</v>
      </c>
      <c r="H1171" s="5">
        <v>3</v>
      </c>
      <c r="M1171" s="7">
        <v>141</v>
      </c>
      <c r="N1171" s="5">
        <v>43</v>
      </c>
    </row>
    <row r="1172" spans="2:14">
      <c r="B1172" s="7">
        <v>27</v>
      </c>
      <c r="C1172" s="5">
        <v>3</v>
      </c>
      <c r="G1172" s="7">
        <v>6</v>
      </c>
      <c r="H1172" s="5">
        <v>9</v>
      </c>
      <c r="M1172" s="7">
        <v>32</v>
      </c>
      <c r="N1172" s="5">
        <v>56</v>
      </c>
    </row>
    <row r="1173" spans="2:14">
      <c r="B1173" s="7">
        <v>9</v>
      </c>
      <c r="C1173" s="5">
        <v>44</v>
      </c>
      <c r="G1173" s="7">
        <v>6</v>
      </c>
      <c r="H1173" s="5">
        <v>14</v>
      </c>
      <c r="M1173" s="7">
        <v>14</v>
      </c>
      <c r="N1173" s="5">
        <v>6</v>
      </c>
    </row>
    <row r="1174" spans="2:14">
      <c r="B1174" s="7">
        <v>32</v>
      </c>
      <c r="C1174" s="5">
        <v>55</v>
      </c>
      <c r="G1174" s="7">
        <v>21</v>
      </c>
      <c r="H1174" s="5">
        <v>3</v>
      </c>
      <c r="M1174" s="7">
        <v>141</v>
      </c>
      <c r="N1174" s="5">
        <v>11</v>
      </c>
    </row>
    <row r="1175" spans="2:14">
      <c r="B1175" s="7">
        <v>41</v>
      </c>
      <c r="C1175" s="5">
        <v>70</v>
      </c>
      <c r="G1175" s="7">
        <v>4</v>
      </c>
      <c r="H1175" s="5">
        <v>7</v>
      </c>
      <c r="M1175" s="7">
        <v>14</v>
      </c>
      <c r="N1175" s="5">
        <v>86</v>
      </c>
    </row>
    <row r="1176" spans="2:14">
      <c r="B1176" s="7">
        <v>17</v>
      </c>
      <c r="C1176" s="5">
        <v>52</v>
      </c>
      <c r="G1176" s="7">
        <v>5</v>
      </c>
      <c r="H1176" s="5">
        <v>9</v>
      </c>
      <c r="M1176" s="7">
        <v>52</v>
      </c>
      <c r="N1176" s="5">
        <v>47</v>
      </c>
    </row>
    <row r="1177" spans="2:14">
      <c r="B1177" s="7">
        <v>151</v>
      </c>
      <c r="C1177" s="5">
        <v>10</v>
      </c>
      <c r="G1177" s="7">
        <v>38</v>
      </c>
      <c r="H1177" s="5">
        <v>5</v>
      </c>
      <c r="M1177" s="7">
        <v>14</v>
      </c>
      <c r="N1177" s="5">
        <v>22</v>
      </c>
    </row>
    <row r="1178" spans="2:14">
      <c r="B1178" s="7">
        <v>9</v>
      </c>
      <c r="C1178" s="5">
        <v>11</v>
      </c>
      <c r="G1178" s="7">
        <v>6</v>
      </c>
      <c r="H1178" s="5">
        <v>14</v>
      </c>
      <c r="M1178" s="7">
        <v>219</v>
      </c>
      <c r="N1178" s="5">
        <v>22</v>
      </c>
    </row>
    <row r="1179" spans="2:14">
      <c r="B1179" s="7">
        <v>32</v>
      </c>
      <c r="C1179" s="5">
        <v>14</v>
      </c>
      <c r="G1179" s="7">
        <v>4</v>
      </c>
      <c r="H1179" s="5">
        <v>2</v>
      </c>
      <c r="M1179" s="7">
        <v>219</v>
      </c>
      <c r="N1179" s="5">
        <v>5</v>
      </c>
    </row>
    <row r="1180" spans="2:14">
      <c r="B1180" s="7">
        <v>41</v>
      </c>
      <c r="C1180" s="5">
        <v>17</v>
      </c>
      <c r="G1180" s="7">
        <v>5</v>
      </c>
      <c r="H1180" s="5">
        <v>2</v>
      </c>
      <c r="M1180" s="7">
        <v>219</v>
      </c>
      <c r="N1180" s="5">
        <v>56</v>
      </c>
    </row>
    <row r="1181" spans="2:14">
      <c r="B1181" s="7">
        <v>151</v>
      </c>
      <c r="C1181" s="5">
        <v>3</v>
      </c>
      <c r="G1181" s="7">
        <v>38</v>
      </c>
      <c r="H1181" s="5">
        <v>1</v>
      </c>
      <c r="M1181" s="7">
        <v>20</v>
      </c>
      <c r="N1181" s="5">
        <v>20</v>
      </c>
    </row>
    <row r="1182" spans="2:14">
      <c r="B1182" s="7">
        <v>96</v>
      </c>
      <c r="C1182" s="5">
        <v>62</v>
      </c>
      <c r="G1182" s="7">
        <v>58</v>
      </c>
      <c r="H1182" s="5">
        <v>13</v>
      </c>
      <c r="M1182" s="7">
        <v>56</v>
      </c>
      <c r="N1182" s="5">
        <v>1</v>
      </c>
    </row>
    <row r="1183" spans="2:14">
      <c r="B1183" s="7">
        <v>86</v>
      </c>
      <c r="C1183" s="5">
        <v>71</v>
      </c>
      <c r="G1183" s="7">
        <v>80</v>
      </c>
      <c r="H1183" s="5">
        <v>5</v>
      </c>
      <c r="M1183" s="7">
        <v>7</v>
      </c>
      <c r="N1183" s="5">
        <v>9</v>
      </c>
    </row>
    <row r="1184" spans="2:14">
      <c r="B1184" s="7">
        <v>96</v>
      </c>
      <c r="C1184" s="5">
        <v>16</v>
      </c>
      <c r="G1184" s="7">
        <v>58</v>
      </c>
      <c r="H1184" s="5">
        <v>3</v>
      </c>
      <c r="M1184" s="7">
        <v>90</v>
      </c>
      <c r="N1184" s="5">
        <v>68</v>
      </c>
    </row>
    <row r="1185" spans="2:14">
      <c r="B1185" s="7">
        <v>86</v>
      </c>
      <c r="C1185" s="5">
        <v>18</v>
      </c>
      <c r="G1185" s="7">
        <v>80</v>
      </c>
      <c r="H1185" s="5">
        <v>1</v>
      </c>
      <c r="M1185" s="7">
        <v>20</v>
      </c>
      <c r="N1185" s="5">
        <v>74</v>
      </c>
    </row>
    <row r="1186" spans="2:14">
      <c r="B1186" s="7">
        <v>21</v>
      </c>
      <c r="C1186" s="5">
        <v>17</v>
      </c>
      <c r="G1186" s="7">
        <v>6</v>
      </c>
      <c r="H1186" s="5">
        <v>18</v>
      </c>
      <c r="M1186" s="7">
        <v>90</v>
      </c>
      <c r="N1186" s="5">
        <v>17</v>
      </c>
    </row>
    <row r="1187" spans="2:14">
      <c r="B1187" s="7">
        <v>21</v>
      </c>
      <c r="C1187" s="5">
        <v>54</v>
      </c>
      <c r="G1187" s="7">
        <v>6</v>
      </c>
      <c r="H1187" s="5">
        <v>5</v>
      </c>
      <c r="M1187" s="7">
        <v>20</v>
      </c>
      <c r="N1187" s="5">
        <v>18</v>
      </c>
    </row>
    <row r="1188" spans="2:14">
      <c r="B1188" s="7">
        <v>2</v>
      </c>
      <c r="C1188" s="5">
        <v>5</v>
      </c>
      <c r="G1188" s="7">
        <v>4</v>
      </c>
      <c r="H1188" s="5">
        <v>77</v>
      </c>
      <c r="M1188" s="7">
        <v>271</v>
      </c>
      <c r="N1188" s="5">
        <v>34</v>
      </c>
    </row>
    <row r="1189" spans="2:14">
      <c r="B1189" s="7">
        <v>21</v>
      </c>
      <c r="C1189" s="5">
        <v>4</v>
      </c>
      <c r="G1189" s="7">
        <v>2</v>
      </c>
      <c r="H1189" s="5">
        <v>86</v>
      </c>
      <c r="M1189" s="7">
        <v>12</v>
      </c>
      <c r="N1189" s="5">
        <v>2</v>
      </c>
    </row>
    <row r="1190" spans="2:14">
      <c r="B1190" s="7">
        <v>21</v>
      </c>
      <c r="C1190" s="5">
        <v>13</v>
      </c>
      <c r="G1190" s="7">
        <v>17</v>
      </c>
      <c r="H1190" s="5">
        <v>45</v>
      </c>
      <c r="M1190" s="7">
        <v>151</v>
      </c>
      <c r="N1190" s="5">
        <v>13</v>
      </c>
    </row>
    <row r="1191" spans="2:14">
      <c r="B1191" s="7">
        <v>56</v>
      </c>
      <c r="C1191" s="5">
        <v>51</v>
      </c>
      <c r="G1191" s="7">
        <v>41</v>
      </c>
      <c r="H1191" s="5">
        <v>56</v>
      </c>
      <c r="M1191" s="7">
        <v>271</v>
      </c>
      <c r="N1191" s="5">
        <v>9</v>
      </c>
    </row>
    <row r="1192" spans="2:14">
      <c r="B1192" s="7">
        <v>56</v>
      </c>
      <c r="C1192" s="5">
        <v>13</v>
      </c>
      <c r="G1192" s="7">
        <v>2</v>
      </c>
      <c r="H1192" s="5">
        <v>19</v>
      </c>
      <c r="M1192" s="7">
        <v>8</v>
      </c>
      <c r="N1192" s="5">
        <v>16</v>
      </c>
    </row>
    <row r="1193" spans="2:14">
      <c r="B1193" s="7">
        <v>36</v>
      </c>
      <c r="C1193" s="5">
        <v>11</v>
      </c>
      <c r="G1193" s="7">
        <v>4</v>
      </c>
      <c r="H1193" s="5">
        <v>19</v>
      </c>
      <c r="M1193" s="7">
        <v>12</v>
      </c>
      <c r="N1193" s="5">
        <v>1</v>
      </c>
    </row>
    <row r="1194" spans="2:14">
      <c r="B1194" s="7">
        <v>116</v>
      </c>
      <c r="C1194" s="5">
        <v>56</v>
      </c>
      <c r="G1194" s="7">
        <v>2</v>
      </c>
      <c r="H1194" s="5">
        <v>22</v>
      </c>
      <c r="M1194" s="7">
        <v>151</v>
      </c>
      <c r="N1194" s="5">
        <v>3</v>
      </c>
    </row>
    <row r="1195" spans="2:14">
      <c r="B1195" s="7">
        <v>116</v>
      </c>
      <c r="C1195" s="5">
        <v>14</v>
      </c>
      <c r="G1195" s="7">
        <v>17</v>
      </c>
      <c r="H1195" s="5">
        <v>11</v>
      </c>
      <c r="M1195" s="7">
        <v>244</v>
      </c>
      <c r="N1195" s="5">
        <v>27</v>
      </c>
    </row>
    <row r="1196" spans="2:14">
      <c r="B1196" s="7">
        <v>16</v>
      </c>
      <c r="C1196" s="5">
        <v>60</v>
      </c>
      <c r="G1196" s="7">
        <v>421</v>
      </c>
      <c r="H1196" s="5">
        <v>9</v>
      </c>
      <c r="M1196" s="7">
        <v>151</v>
      </c>
      <c r="N1196" s="5">
        <v>18</v>
      </c>
    </row>
    <row r="1197" spans="2:14">
      <c r="B1197" s="7">
        <v>18</v>
      </c>
      <c r="C1197" s="5">
        <v>48</v>
      </c>
      <c r="G1197" s="7">
        <v>7</v>
      </c>
      <c r="H1197" s="5">
        <v>47</v>
      </c>
      <c r="M1197" s="7">
        <v>244</v>
      </c>
      <c r="N1197" s="5">
        <v>7</v>
      </c>
    </row>
    <row r="1198" spans="2:14">
      <c r="B1198" s="7">
        <v>16</v>
      </c>
      <c r="C1198" s="5">
        <v>15</v>
      </c>
      <c r="G1198" s="7">
        <v>178</v>
      </c>
      <c r="H1198" s="5">
        <v>54</v>
      </c>
      <c r="M1198" s="7">
        <v>151</v>
      </c>
      <c r="N1198" s="5">
        <v>5</v>
      </c>
    </row>
    <row r="1199" spans="2:14">
      <c r="B1199" s="7">
        <v>18</v>
      </c>
      <c r="C1199" s="5">
        <v>12</v>
      </c>
      <c r="G1199" s="7">
        <v>43</v>
      </c>
      <c r="H1199" s="5">
        <v>76</v>
      </c>
      <c r="M1199" s="7">
        <v>26</v>
      </c>
      <c r="N1199" s="5">
        <v>86</v>
      </c>
    </row>
    <row r="1200" spans="2:14">
      <c r="B1200" s="7">
        <v>11</v>
      </c>
      <c r="C1200" s="5">
        <v>7</v>
      </c>
      <c r="G1200" s="7">
        <v>6</v>
      </c>
      <c r="H1200" s="5">
        <v>61</v>
      </c>
      <c r="M1200" s="7">
        <v>13</v>
      </c>
      <c r="N1200" s="5">
        <v>11</v>
      </c>
    </row>
    <row r="1201" spans="2:14">
      <c r="B1201" s="7">
        <v>100</v>
      </c>
      <c r="C1201" s="5">
        <v>69</v>
      </c>
      <c r="G1201" s="7">
        <v>5</v>
      </c>
      <c r="H1201" s="5">
        <v>17</v>
      </c>
      <c r="M1201" s="7">
        <v>20</v>
      </c>
      <c r="N1201" s="5">
        <v>78</v>
      </c>
    </row>
    <row r="1202" spans="2:14">
      <c r="B1202" s="7">
        <v>86</v>
      </c>
      <c r="C1202" s="5">
        <v>23</v>
      </c>
      <c r="G1202" s="7">
        <v>7</v>
      </c>
      <c r="H1202" s="5">
        <v>12</v>
      </c>
      <c r="M1202" s="7">
        <v>26</v>
      </c>
      <c r="N1202" s="5">
        <v>21</v>
      </c>
    </row>
    <row r="1203" spans="2:14">
      <c r="B1203" s="7">
        <v>8</v>
      </c>
      <c r="C1203" s="5">
        <v>8</v>
      </c>
      <c r="G1203" s="7">
        <v>43</v>
      </c>
      <c r="H1203" s="5">
        <v>19</v>
      </c>
      <c r="M1203" s="7">
        <v>13</v>
      </c>
      <c r="N1203" s="5">
        <v>3</v>
      </c>
    </row>
    <row r="1204" spans="2:14">
      <c r="B1204" s="7">
        <v>23</v>
      </c>
      <c r="C1204" s="5">
        <v>32</v>
      </c>
      <c r="G1204" s="7">
        <v>12</v>
      </c>
      <c r="H1204" s="5">
        <v>4</v>
      </c>
      <c r="M1204" s="7">
        <v>20</v>
      </c>
      <c r="N1204" s="5">
        <v>20</v>
      </c>
    </row>
    <row r="1205" spans="2:14">
      <c r="B1205" s="7">
        <v>100</v>
      </c>
      <c r="C1205" s="5">
        <v>17</v>
      </c>
      <c r="G1205" s="7">
        <v>5</v>
      </c>
      <c r="H1205" s="5">
        <v>32</v>
      </c>
      <c r="M1205" s="7">
        <v>159</v>
      </c>
      <c r="N1205" s="5">
        <v>55</v>
      </c>
    </row>
    <row r="1206" spans="2:14">
      <c r="B1206" s="7">
        <v>86</v>
      </c>
      <c r="C1206" s="5">
        <v>6</v>
      </c>
      <c r="G1206" s="7">
        <v>12</v>
      </c>
      <c r="H1206" s="5">
        <v>1</v>
      </c>
      <c r="M1206" s="7">
        <v>159</v>
      </c>
      <c r="N1206" s="5">
        <v>14</v>
      </c>
    </row>
    <row r="1207" spans="2:14">
      <c r="B1207" s="7">
        <v>8</v>
      </c>
      <c r="C1207" s="5">
        <v>2</v>
      </c>
      <c r="G1207" s="7">
        <v>26</v>
      </c>
      <c r="H1207" s="5">
        <v>18</v>
      </c>
      <c r="M1207" s="7">
        <v>14</v>
      </c>
      <c r="N1207" s="5">
        <v>78</v>
      </c>
    </row>
    <row r="1208" spans="2:14">
      <c r="B1208" s="7">
        <v>23</v>
      </c>
      <c r="C1208" s="5">
        <v>8</v>
      </c>
      <c r="G1208" s="7">
        <v>5</v>
      </c>
      <c r="H1208" s="5">
        <v>20</v>
      </c>
      <c r="M1208" s="7">
        <v>101</v>
      </c>
      <c r="N1208" s="5">
        <v>66</v>
      </c>
    </row>
    <row r="1209" spans="2:14">
      <c r="B1209" s="7">
        <v>8</v>
      </c>
      <c r="C1209" s="5">
        <v>6</v>
      </c>
      <c r="G1209" s="7">
        <v>41</v>
      </c>
      <c r="H1209" s="5">
        <v>21</v>
      </c>
      <c r="M1209" s="7">
        <v>27</v>
      </c>
      <c r="N1209" s="5">
        <v>78</v>
      </c>
    </row>
    <row r="1210" spans="2:14">
      <c r="B1210" s="7">
        <v>24</v>
      </c>
      <c r="C1210" s="5">
        <v>44</v>
      </c>
      <c r="G1210" s="7">
        <v>22</v>
      </c>
      <c r="H1210" s="5">
        <v>27</v>
      </c>
      <c r="M1210" s="7">
        <v>121</v>
      </c>
      <c r="N1210" s="5">
        <v>16</v>
      </c>
    </row>
    <row r="1211" spans="2:14">
      <c r="B1211" s="7">
        <v>156</v>
      </c>
      <c r="C1211" s="5">
        <v>62</v>
      </c>
      <c r="G1211" s="7">
        <v>35</v>
      </c>
      <c r="H1211" s="5">
        <v>27</v>
      </c>
      <c r="M1211" s="7">
        <v>101</v>
      </c>
      <c r="N1211" s="5">
        <v>16</v>
      </c>
    </row>
    <row r="1212" spans="2:14">
      <c r="B1212" s="7">
        <v>8</v>
      </c>
      <c r="C1212" s="5">
        <v>2</v>
      </c>
      <c r="G1212" s="7">
        <v>16</v>
      </c>
      <c r="H1212" s="5">
        <v>90</v>
      </c>
      <c r="M1212" s="7">
        <v>27</v>
      </c>
      <c r="N1212" s="5">
        <v>20</v>
      </c>
    </row>
    <row r="1213" spans="2:14">
      <c r="B1213" s="7">
        <v>24</v>
      </c>
      <c r="C1213" s="5">
        <v>11</v>
      </c>
      <c r="G1213" s="7">
        <v>5</v>
      </c>
      <c r="H1213" s="5">
        <v>41</v>
      </c>
      <c r="M1213" s="7">
        <v>321</v>
      </c>
      <c r="N1213" s="5">
        <v>40</v>
      </c>
    </row>
    <row r="1214" spans="2:14">
      <c r="B1214" s="7">
        <v>156</v>
      </c>
      <c r="C1214" s="5">
        <v>15</v>
      </c>
      <c r="G1214" s="7">
        <v>5</v>
      </c>
      <c r="H1214" s="5">
        <v>3</v>
      </c>
      <c r="M1214" s="7">
        <v>321</v>
      </c>
      <c r="N1214" s="5">
        <v>10</v>
      </c>
    </row>
    <row r="1215" spans="2:14">
      <c r="B1215" s="7">
        <v>66</v>
      </c>
      <c r="C1215" s="5">
        <v>54</v>
      </c>
      <c r="G1215" s="7">
        <v>22</v>
      </c>
      <c r="H1215" s="5">
        <v>7</v>
      </c>
      <c r="M1215" s="7">
        <v>18</v>
      </c>
      <c r="N1215" s="5">
        <v>46</v>
      </c>
    </row>
    <row r="1216" spans="2:14">
      <c r="B1216" s="7">
        <v>66</v>
      </c>
      <c r="C1216" s="5">
        <v>15</v>
      </c>
      <c r="G1216" s="7">
        <v>35</v>
      </c>
      <c r="H1216" s="5">
        <v>7</v>
      </c>
      <c r="M1216" s="7">
        <v>18</v>
      </c>
      <c r="N1216" s="5">
        <v>11</v>
      </c>
    </row>
    <row r="1217" spans="2:14">
      <c r="B1217" s="7">
        <v>141</v>
      </c>
      <c r="C1217" s="5">
        <v>21</v>
      </c>
      <c r="G1217" s="7">
        <v>16</v>
      </c>
      <c r="H1217" s="5">
        <v>23</v>
      </c>
      <c r="M1217" s="7">
        <v>171</v>
      </c>
      <c r="N1217" s="5">
        <v>38</v>
      </c>
    </row>
    <row r="1218" spans="2:14">
      <c r="B1218" s="7">
        <v>66</v>
      </c>
      <c r="C1218" s="5">
        <v>14</v>
      </c>
      <c r="G1218" s="7">
        <v>5</v>
      </c>
      <c r="H1218" s="5">
        <v>10</v>
      </c>
      <c r="M1218" s="7">
        <v>171</v>
      </c>
      <c r="N1218" s="5">
        <v>10</v>
      </c>
    </row>
    <row r="1219" spans="2:14">
      <c r="B1219" s="7">
        <v>126</v>
      </c>
      <c r="C1219" s="5">
        <v>5</v>
      </c>
      <c r="G1219" s="7">
        <v>6</v>
      </c>
      <c r="H1219" s="5">
        <v>20</v>
      </c>
      <c r="M1219" s="7">
        <v>62</v>
      </c>
      <c r="N1219" s="5">
        <v>7</v>
      </c>
    </row>
    <row r="1220" spans="2:14">
      <c r="B1220" s="7">
        <v>83</v>
      </c>
      <c r="C1220" s="5">
        <v>14</v>
      </c>
      <c r="G1220" s="7">
        <v>54</v>
      </c>
      <c r="H1220" s="5">
        <v>34</v>
      </c>
      <c r="M1220" s="7">
        <v>62</v>
      </c>
      <c r="N1220" s="5">
        <v>2</v>
      </c>
    </row>
    <row r="1221" spans="2:14">
      <c r="B1221" s="7">
        <v>83</v>
      </c>
      <c r="C1221" s="5">
        <v>3</v>
      </c>
      <c r="G1221" s="7">
        <v>6</v>
      </c>
      <c r="H1221" s="5">
        <v>5</v>
      </c>
      <c r="M1221" s="7">
        <v>217</v>
      </c>
      <c r="N1221" s="5">
        <v>67</v>
      </c>
    </row>
    <row r="1222" spans="2:14">
      <c r="B1222" s="7">
        <v>8</v>
      </c>
      <c r="C1222" s="5">
        <v>41</v>
      </c>
      <c r="G1222" s="7">
        <v>54</v>
      </c>
      <c r="H1222" s="5">
        <v>9</v>
      </c>
      <c r="M1222" s="7">
        <v>401</v>
      </c>
      <c r="N1222" s="5">
        <v>82</v>
      </c>
    </row>
    <row r="1223" spans="2:14">
      <c r="B1223" s="7">
        <v>66</v>
      </c>
      <c r="C1223" s="5">
        <v>69</v>
      </c>
      <c r="G1223" s="7">
        <v>12</v>
      </c>
      <c r="H1223" s="5">
        <v>56</v>
      </c>
      <c r="M1223" s="7">
        <v>181</v>
      </c>
      <c r="N1223" s="5">
        <v>7</v>
      </c>
    </row>
    <row r="1224" spans="2:14">
      <c r="B1224" s="7">
        <v>8</v>
      </c>
      <c r="C1224" s="5">
        <v>10</v>
      </c>
      <c r="G1224" s="7">
        <v>16</v>
      </c>
      <c r="H1224" s="5">
        <v>5</v>
      </c>
      <c r="M1224" s="7">
        <v>217</v>
      </c>
      <c r="N1224" s="5">
        <v>17</v>
      </c>
    </row>
    <row r="1225" spans="2:14">
      <c r="B1225" s="7">
        <v>66</v>
      </c>
      <c r="C1225" s="5">
        <v>17</v>
      </c>
      <c r="G1225" s="7">
        <v>12</v>
      </c>
      <c r="H1225" s="5">
        <v>14</v>
      </c>
      <c r="M1225" s="7">
        <v>151</v>
      </c>
      <c r="N1225" s="5">
        <v>18</v>
      </c>
    </row>
    <row r="1226" spans="2:14">
      <c r="B1226" s="7">
        <v>27</v>
      </c>
      <c r="C1226" s="5">
        <v>15</v>
      </c>
      <c r="G1226" s="7">
        <v>16</v>
      </c>
      <c r="H1226" s="5">
        <v>1</v>
      </c>
      <c r="M1226" s="7">
        <v>151</v>
      </c>
      <c r="N1226" s="5">
        <v>5</v>
      </c>
    </row>
    <row r="1227" spans="2:14">
      <c r="B1227" s="7">
        <v>27</v>
      </c>
      <c r="C1227" s="5">
        <v>4</v>
      </c>
      <c r="G1227" s="7">
        <v>225</v>
      </c>
      <c r="H1227" s="5">
        <v>21</v>
      </c>
      <c r="M1227" s="7">
        <v>244</v>
      </c>
      <c r="N1227" s="5">
        <v>87</v>
      </c>
    </row>
    <row r="1228" spans="2:14">
      <c r="B1228" s="7">
        <v>5</v>
      </c>
      <c r="C1228" s="5">
        <v>72</v>
      </c>
      <c r="G1228" s="7">
        <v>4</v>
      </c>
      <c r="H1228" s="5">
        <v>18</v>
      </c>
      <c r="M1228" s="7">
        <v>124</v>
      </c>
      <c r="N1228" s="5">
        <v>86</v>
      </c>
    </row>
    <row r="1229" spans="2:14">
      <c r="B1229" s="7">
        <v>33</v>
      </c>
      <c r="C1229" s="5">
        <v>20</v>
      </c>
      <c r="G1229" s="7">
        <v>10</v>
      </c>
      <c r="H1229" s="5">
        <v>2</v>
      </c>
      <c r="M1229" s="7">
        <v>14</v>
      </c>
      <c r="N1229" s="5">
        <v>55</v>
      </c>
    </row>
    <row r="1230" spans="2:14">
      <c r="B1230" s="7">
        <v>26</v>
      </c>
      <c r="C1230" s="5">
        <v>41</v>
      </c>
      <c r="G1230" s="7">
        <v>5</v>
      </c>
      <c r="H1230" s="5">
        <v>18</v>
      </c>
      <c r="M1230" s="7">
        <v>244</v>
      </c>
      <c r="N1230" s="5">
        <v>22</v>
      </c>
    </row>
    <row r="1231" spans="2:14">
      <c r="B1231" s="7">
        <v>5</v>
      </c>
      <c r="C1231" s="5">
        <v>18</v>
      </c>
      <c r="G1231" s="7">
        <v>48</v>
      </c>
      <c r="H1231" s="5">
        <v>72</v>
      </c>
      <c r="M1231" s="7">
        <v>124</v>
      </c>
      <c r="N1231" s="5">
        <v>21</v>
      </c>
    </row>
    <row r="1232" spans="2:14">
      <c r="B1232" s="7">
        <v>33</v>
      </c>
      <c r="C1232" s="5">
        <v>5</v>
      </c>
      <c r="G1232" s="7">
        <v>55</v>
      </c>
      <c r="H1232" s="5">
        <v>41</v>
      </c>
      <c r="M1232" s="7">
        <v>14</v>
      </c>
      <c r="N1232" s="5">
        <v>14</v>
      </c>
    </row>
    <row r="1233" spans="2:14">
      <c r="B1233" s="7">
        <v>26</v>
      </c>
      <c r="C1233" s="5">
        <v>10</v>
      </c>
      <c r="G1233" s="7">
        <v>10</v>
      </c>
      <c r="H1233" s="5">
        <v>1</v>
      </c>
      <c r="M1233" s="7">
        <v>55</v>
      </c>
      <c r="N1233" s="5">
        <v>40</v>
      </c>
    </row>
    <row r="1234" spans="2:14">
      <c r="B1234" s="7">
        <v>45</v>
      </c>
      <c r="C1234" s="5">
        <v>23</v>
      </c>
      <c r="G1234" s="7">
        <v>5</v>
      </c>
      <c r="H1234" s="5">
        <v>5</v>
      </c>
      <c r="M1234" s="7">
        <v>55</v>
      </c>
      <c r="N1234" s="5">
        <v>10</v>
      </c>
    </row>
    <row r="1235" spans="2:14">
      <c r="B1235" s="7">
        <v>10</v>
      </c>
      <c r="C1235" s="5">
        <v>2</v>
      </c>
      <c r="G1235" s="7">
        <v>48</v>
      </c>
      <c r="H1235" s="5">
        <v>18</v>
      </c>
      <c r="M1235" s="7">
        <v>49</v>
      </c>
      <c r="N1235" s="5">
        <v>60</v>
      </c>
    </row>
    <row r="1236" spans="2:14">
      <c r="B1236" s="7">
        <v>45</v>
      </c>
      <c r="C1236" s="5">
        <v>6</v>
      </c>
      <c r="G1236" s="7">
        <v>55</v>
      </c>
      <c r="H1236" s="5">
        <v>10</v>
      </c>
      <c r="M1236" s="7">
        <v>79</v>
      </c>
      <c r="N1236" s="5">
        <v>60</v>
      </c>
    </row>
    <row r="1237" spans="2:14">
      <c r="B1237" s="7">
        <v>145</v>
      </c>
      <c r="C1237" s="5">
        <v>2</v>
      </c>
      <c r="G1237" s="7">
        <v>5</v>
      </c>
      <c r="H1237" s="5">
        <v>36</v>
      </c>
      <c r="M1237" s="7">
        <v>146</v>
      </c>
      <c r="N1237" s="5">
        <v>27</v>
      </c>
    </row>
    <row r="1238" spans="2:14">
      <c r="B1238" s="7">
        <v>10</v>
      </c>
      <c r="C1238" s="5">
        <v>1</v>
      </c>
      <c r="G1238" s="7">
        <v>5</v>
      </c>
      <c r="H1238" s="5">
        <v>9</v>
      </c>
      <c r="M1238" s="7">
        <v>7</v>
      </c>
      <c r="N1238" s="5">
        <v>4</v>
      </c>
    </row>
    <row r="1239" spans="2:14">
      <c r="B1239" s="7">
        <v>196</v>
      </c>
      <c r="C1239" s="5">
        <v>51</v>
      </c>
      <c r="G1239" s="7">
        <v>4</v>
      </c>
      <c r="H1239" s="5">
        <v>63</v>
      </c>
      <c r="M1239" s="7">
        <v>49</v>
      </c>
      <c r="N1239" s="5">
        <v>15</v>
      </c>
    </row>
    <row r="1240" spans="2:14">
      <c r="B1240" s="7">
        <v>206</v>
      </c>
      <c r="C1240" s="5">
        <v>20</v>
      </c>
      <c r="G1240" s="7">
        <v>8</v>
      </c>
      <c r="H1240" s="5">
        <v>49</v>
      </c>
      <c r="M1240" s="7">
        <v>79</v>
      </c>
      <c r="N1240" s="5">
        <v>15</v>
      </c>
    </row>
    <row r="1241" spans="2:14">
      <c r="B1241" s="7">
        <v>196</v>
      </c>
      <c r="C1241" s="5">
        <v>13</v>
      </c>
      <c r="G1241" s="7">
        <v>48</v>
      </c>
      <c r="H1241" s="5">
        <v>13</v>
      </c>
      <c r="M1241" s="7">
        <v>146</v>
      </c>
      <c r="N1241" s="5">
        <v>7</v>
      </c>
    </row>
    <row r="1242" spans="2:14">
      <c r="B1242" s="7">
        <v>206</v>
      </c>
      <c r="C1242" s="5">
        <v>5</v>
      </c>
      <c r="G1242" s="7">
        <v>4</v>
      </c>
      <c r="H1242" s="5">
        <v>16</v>
      </c>
      <c r="M1242" s="7">
        <v>90</v>
      </c>
      <c r="N1242" s="5">
        <v>80</v>
      </c>
    </row>
    <row r="1243" spans="2:14">
      <c r="B1243" s="7">
        <v>8</v>
      </c>
      <c r="C1243" s="5">
        <v>12</v>
      </c>
      <c r="G1243" s="7">
        <v>8</v>
      </c>
      <c r="H1243" s="5">
        <v>12</v>
      </c>
      <c r="M1243" s="7">
        <v>5</v>
      </c>
      <c r="N1243" s="5">
        <v>76</v>
      </c>
    </row>
    <row r="1244" spans="2:14">
      <c r="B1244" s="7">
        <v>66</v>
      </c>
      <c r="C1244" s="5">
        <v>27</v>
      </c>
      <c r="G1244" s="7">
        <v>3</v>
      </c>
      <c r="H1244" s="5">
        <v>25</v>
      </c>
      <c r="M1244" s="7">
        <v>146</v>
      </c>
      <c r="N1244" s="5">
        <v>75</v>
      </c>
    </row>
    <row r="1245" spans="2:14">
      <c r="B1245" s="7">
        <v>600</v>
      </c>
      <c r="C1245" s="5">
        <v>38</v>
      </c>
      <c r="G1245" s="7">
        <v>52</v>
      </c>
      <c r="H1245" s="5">
        <v>85</v>
      </c>
      <c r="M1245" s="7">
        <v>90</v>
      </c>
      <c r="N1245" s="5">
        <v>20</v>
      </c>
    </row>
    <row r="1246" spans="2:14">
      <c r="B1246" s="7">
        <v>8</v>
      </c>
      <c r="C1246" s="5">
        <v>3</v>
      </c>
      <c r="G1246" s="7">
        <v>37</v>
      </c>
      <c r="H1246" s="5">
        <v>83</v>
      </c>
      <c r="M1246" s="7">
        <v>5</v>
      </c>
      <c r="N1246" s="5">
        <v>19</v>
      </c>
    </row>
    <row r="1247" spans="2:14">
      <c r="B1247" s="7">
        <v>43</v>
      </c>
      <c r="C1247" s="5">
        <v>2</v>
      </c>
      <c r="G1247" s="7">
        <v>3</v>
      </c>
      <c r="H1247" s="5">
        <v>6</v>
      </c>
      <c r="M1247" s="7">
        <v>146</v>
      </c>
      <c r="N1247" s="5">
        <v>19</v>
      </c>
    </row>
    <row r="1248" spans="2:14">
      <c r="B1248" s="7">
        <v>66</v>
      </c>
      <c r="C1248" s="5">
        <v>7</v>
      </c>
      <c r="G1248" s="7">
        <v>52</v>
      </c>
      <c r="H1248" s="5">
        <v>21</v>
      </c>
      <c r="M1248" s="7">
        <v>271</v>
      </c>
      <c r="N1248" s="5">
        <v>13</v>
      </c>
    </row>
    <row r="1249" spans="2:14">
      <c r="B1249" s="7">
        <v>600</v>
      </c>
      <c r="C1249" s="5">
        <v>9</v>
      </c>
      <c r="G1249" s="7">
        <v>15</v>
      </c>
      <c r="H1249" s="5">
        <v>5</v>
      </c>
      <c r="M1249" s="7">
        <v>271</v>
      </c>
      <c r="N1249" s="5">
        <v>3</v>
      </c>
    </row>
    <row r="1250" spans="2:14">
      <c r="B1250" s="7">
        <v>400</v>
      </c>
      <c r="C1250" s="5">
        <v>45</v>
      </c>
      <c r="G1250" s="7">
        <v>37</v>
      </c>
      <c r="H1250" s="5">
        <v>21</v>
      </c>
      <c r="M1250" s="7">
        <v>101</v>
      </c>
      <c r="N1250" s="5">
        <v>10</v>
      </c>
    </row>
    <row r="1251" spans="2:14">
      <c r="B1251" s="7">
        <v>400</v>
      </c>
      <c r="C1251" s="5">
        <v>11</v>
      </c>
      <c r="G1251" s="7">
        <v>21</v>
      </c>
      <c r="H1251" s="5">
        <v>81</v>
      </c>
      <c r="M1251" s="7">
        <v>96</v>
      </c>
      <c r="N1251" s="5">
        <v>47</v>
      </c>
    </row>
    <row r="1252" spans="2:14">
      <c r="B1252" s="7">
        <v>21</v>
      </c>
      <c r="C1252" s="5">
        <v>14</v>
      </c>
      <c r="G1252" s="7">
        <v>416</v>
      </c>
      <c r="H1252" s="5">
        <v>4</v>
      </c>
      <c r="M1252" s="7">
        <v>96</v>
      </c>
      <c r="N1252" s="5">
        <v>12</v>
      </c>
    </row>
    <row r="1253" spans="2:14">
      <c r="B1253" s="7">
        <v>401</v>
      </c>
      <c r="C1253" s="5">
        <v>32</v>
      </c>
      <c r="G1253" s="7">
        <v>6</v>
      </c>
      <c r="H1253" s="5">
        <v>12</v>
      </c>
      <c r="M1253" s="7">
        <v>71</v>
      </c>
      <c r="N1253" s="5">
        <v>36</v>
      </c>
    </row>
    <row r="1254" spans="2:14">
      <c r="B1254" s="7">
        <v>18</v>
      </c>
      <c r="C1254" s="5">
        <v>66</v>
      </c>
      <c r="G1254" s="7">
        <v>21</v>
      </c>
      <c r="H1254" s="5">
        <v>20</v>
      </c>
      <c r="M1254" s="7">
        <v>71</v>
      </c>
      <c r="N1254" s="5">
        <v>9</v>
      </c>
    </row>
    <row r="1255" spans="2:14">
      <c r="B1255" s="7">
        <v>21</v>
      </c>
      <c r="C1255" s="5">
        <v>3</v>
      </c>
      <c r="G1255" s="7">
        <v>416</v>
      </c>
      <c r="H1255" s="5">
        <v>1</v>
      </c>
      <c r="M1255" s="7">
        <v>501</v>
      </c>
      <c r="N1255" s="5">
        <v>18</v>
      </c>
    </row>
    <row r="1256" spans="2:14">
      <c r="B1256" s="7">
        <v>401</v>
      </c>
      <c r="C1256" s="5">
        <v>8</v>
      </c>
      <c r="G1256" s="7">
        <v>41</v>
      </c>
      <c r="H1256" s="5">
        <v>90</v>
      </c>
      <c r="M1256" s="7">
        <v>219</v>
      </c>
      <c r="N1256" s="5">
        <v>15</v>
      </c>
    </row>
    <row r="1257" spans="2:14">
      <c r="B1257" s="7">
        <v>18</v>
      </c>
      <c r="C1257" s="5">
        <v>17</v>
      </c>
      <c r="G1257" s="7">
        <v>2</v>
      </c>
      <c r="H1257" s="5">
        <v>29</v>
      </c>
      <c r="M1257" s="7">
        <v>23</v>
      </c>
      <c r="N1257" s="5">
        <v>84</v>
      </c>
    </row>
    <row r="1258" spans="2:14">
      <c r="B1258" s="7">
        <v>5</v>
      </c>
      <c r="C1258" s="5">
        <v>63</v>
      </c>
      <c r="G1258" s="7">
        <v>5</v>
      </c>
      <c r="H1258" s="5">
        <v>27</v>
      </c>
      <c r="M1258" s="7">
        <v>219</v>
      </c>
      <c r="N1258" s="5">
        <v>4</v>
      </c>
    </row>
    <row r="1259" spans="2:14">
      <c r="B1259" s="7">
        <v>5</v>
      </c>
      <c r="C1259" s="5">
        <v>16</v>
      </c>
      <c r="G1259" s="7">
        <v>7</v>
      </c>
      <c r="H1259" s="5">
        <v>90</v>
      </c>
      <c r="M1259" s="7">
        <v>23</v>
      </c>
      <c r="N1259" s="5">
        <v>21</v>
      </c>
    </row>
    <row r="1260" spans="2:14">
      <c r="B1260" s="7">
        <v>8</v>
      </c>
      <c r="C1260" s="5">
        <v>12</v>
      </c>
      <c r="G1260" s="7">
        <v>41</v>
      </c>
      <c r="H1260" s="5">
        <v>23</v>
      </c>
      <c r="M1260" s="7">
        <v>7</v>
      </c>
      <c r="N1260" s="5">
        <v>13</v>
      </c>
    </row>
    <row r="1261" spans="2:14">
      <c r="B1261" s="7">
        <v>33</v>
      </c>
      <c r="C1261" s="5">
        <v>74</v>
      </c>
      <c r="G1261" s="7">
        <v>2</v>
      </c>
      <c r="H1261" s="5">
        <v>7</v>
      </c>
      <c r="M1261" s="7">
        <v>146</v>
      </c>
      <c r="N1261" s="5">
        <v>11</v>
      </c>
    </row>
    <row r="1262" spans="2:14">
      <c r="B1262" s="7">
        <v>33</v>
      </c>
      <c r="C1262" s="5">
        <v>18</v>
      </c>
      <c r="G1262" s="7">
        <v>5</v>
      </c>
      <c r="H1262" s="5">
        <v>7</v>
      </c>
      <c r="M1262" s="7">
        <v>7</v>
      </c>
      <c r="N1262" s="5">
        <v>3</v>
      </c>
    </row>
    <row r="1263" spans="2:14">
      <c r="B1263" s="7">
        <v>86</v>
      </c>
      <c r="C1263" s="5">
        <v>6</v>
      </c>
      <c r="G1263" s="7">
        <v>7</v>
      </c>
      <c r="H1263" s="5">
        <v>23</v>
      </c>
      <c r="M1263" s="7">
        <v>146</v>
      </c>
      <c r="N1263" s="5">
        <v>3</v>
      </c>
    </row>
    <row r="1264" spans="2:14">
      <c r="B1264" s="7">
        <v>86</v>
      </c>
      <c r="C1264" s="5">
        <v>2</v>
      </c>
      <c r="G1264" s="7">
        <v>6</v>
      </c>
      <c r="H1264" s="5">
        <v>74</v>
      </c>
      <c r="M1264" s="7">
        <v>82</v>
      </c>
      <c r="N1264" s="5">
        <v>47</v>
      </c>
    </row>
    <row r="1265" spans="2:14">
      <c r="B1265" s="7">
        <v>21</v>
      </c>
      <c r="C1265" s="5">
        <v>59</v>
      </c>
      <c r="G1265" s="7">
        <v>17</v>
      </c>
      <c r="H1265" s="5">
        <v>29</v>
      </c>
      <c r="M1265" s="7">
        <v>82</v>
      </c>
      <c r="N1265" s="5">
        <v>12</v>
      </c>
    </row>
    <row r="1266" spans="2:14">
      <c r="B1266" s="7">
        <v>16</v>
      </c>
      <c r="C1266" s="5">
        <v>33</v>
      </c>
      <c r="G1266" s="7">
        <v>6</v>
      </c>
      <c r="H1266" s="5">
        <v>18</v>
      </c>
      <c r="M1266" s="7">
        <v>29</v>
      </c>
      <c r="N1266" s="5">
        <v>69</v>
      </c>
    </row>
    <row r="1267" spans="2:14">
      <c r="B1267" s="7">
        <v>126</v>
      </c>
      <c r="C1267" s="5">
        <v>75</v>
      </c>
      <c r="G1267" s="7">
        <v>17</v>
      </c>
      <c r="H1267" s="5">
        <v>7</v>
      </c>
      <c r="M1267" s="7">
        <v>29</v>
      </c>
      <c r="N1267" s="5">
        <v>17</v>
      </c>
    </row>
    <row r="1268" spans="2:14">
      <c r="B1268" s="7">
        <v>21</v>
      </c>
      <c r="C1268" s="5">
        <v>15</v>
      </c>
      <c r="G1268" s="7">
        <v>3</v>
      </c>
      <c r="H1268" s="5">
        <v>22</v>
      </c>
      <c r="M1268" s="7">
        <v>131</v>
      </c>
      <c r="N1268" s="5">
        <v>24</v>
      </c>
    </row>
    <row r="1269" spans="2:14">
      <c r="B1269" s="7">
        <v>16</v>
      </c>
      <c r="C1269" s="5">
        <v>8</v>
      </c>
      <c r="G1269" s="7">
        <v>3</v>
      </c>
      <c r="H1269" s="5">
        <v>5</v>
      </c>
      <c r="M1269" s="7">
        <v>881</v>
      </c>
      <c r="N1269" s="5">
        <v>18</v>
      </c>
    </row>
    <row r="1270" spans="2:14">
      <c r="B1270" s="7">
        <v>126</v>
      </c>
      <c r="C1270" s="5">
        <v>19</v>
      </c>
      <c r="G1270" s="7">
        <v>12</v>
      </c>
      <c r="H1270" s="5">
        <v>12</v>
      </c>
      <c r="M1270" s="7">
        <v>131</v>
      </c>
      <c r="N1270" s="5">
        <v>6</v>
      </c>
    </row>
    <row r="1271" spans="2:14">
      <c r="B1271" s="7">
        <v>36</v>
      </c>
      <c r="C1271" s="5">
        <v>75</v>
      </c>
      <c r="G1271" s="7">
        <v>6</v>
      </c>
      <c r="H1271" s="5">
        <v>61</v>
      </c>
      <c r="M1271" s="7">
        <v>881</v>
      </c>
      <c r="N1271" s="5">
        <v>5</v>
      </c>
    </row>
    <row r="1272" spans="2:14">
      <c r="B1272" s="7">
        <v>600</v>
      </c>
      <c r="C1272" s="5">
        <v>69</v>
      </c>
      <c r="G1272" s="7">
        <v>95</v>
      </c>
      <c r="H1272" s="5">
        <v>9</v>
      </c>
      <c r="M1272" s="7">
        <v>181</v>
      </c>
      <c r="N1272" s="5">
        <v>69</v>
      </c>
    </row>
    <row r="1273" spans="2:14">
      <c r="B1273" s="7">
        <v>36</v>
      </c>
      <c r="C1273" s="5">
        <v>19</v>
      </c>
      <c r="G1273" s="7">
        <v>11</v>
      </c>
      <c r="H1273" s="5">
        <v>45</v>
      </c>
      <c r="M1273" s="7">
        <v>181</v>
      </c>
      <c r="N1273" s="5">
        <v>17</v>
      </c>
    </row>
    <row r="1274" spans="2:14">
      <c r="B1274" s="7">
        <v>600</v>
      </c>
      <c r="C1274" s="5">
        <v>17</v>
      </c>
      <c r="G1274" s="7">
        <v>6</v>
      </c>
      <c r="H1274" s="5">
        <v>15</v>
      </c>
      <c r="M1274" s="7">
        <v>131</v>
      </c>
      <c r="N1274" s="5">
        <v>32</v>
      </c>
    </row>
    <row r="1275" spans="2:14">
      <c r="B1275" s="7">
        <v>2</v>
      </c>
      <c r="C1275" s="5">
        <v>29</v>
      </c>
      <c r="G1275" s="7">
        <v>95</v>
      </c>
      <c r="H1275" s="5">
        <v>2</v>
      </c>
      <c r="M1275" s="7">
        <v>131</v>
      </c>
      <c r="N1275" s="5">
        <v>8</v>
      </c>
    </row>
    <row r="1276" spans="2:14">
      <c r="B1276" s="7">
        <v>28</v>
      </c>
      <c r="C1276" s="5">
        <v>68</v>
      </c>
      <c r="G1276" s="7">
        <v>3</v>
      </c>
      <c r="H1276" s="5">
        <v>8</v>
      </c>
      <c r="M1276" s="7">
        <v>151</v>
      </c>
      <c r="N1276" s="5">
        <v>27</v>
      </c>
    </row>
    <row r="1277" spans="2:14">
      <c r="B1277" s="7">
        <v>8</v>
      </c>
      <c r="C1277" s="5">
        <v>47</v>
      </c>
      <c r="G1277" s="7">
        <v>7</v>
      </c>
      <c r="H1277" s="5">
        <v>58</v>
      </c>
      <c r="M1277" s="7">
        <v>20</v>
      </c>
      <c r="N1277" s="5">
        <v>43</v>
      </c>
    </row>
    <row r="1278" spans="2:14">
      <c r="B1278" s="7">
        <v>265</v>
      </c>
      <c r="C1278" s="5">
        <v>68</v>
      </c>
      <c r="G1278" s="7">
        <v>6</v>
      </c>
      <c r="H1278" s="5">
        <v>1</v>
      </c>
      <c r="M1278" s="7">
        <v>151</v>
      </c>
      <c r="N1278" s="5">
        <v>7</v>
      </c>
    </row>
    <row r="1279" spans="2:14">
      <c r="B1279" s="7">
        <v>86</v>
      </c>
      <c r="C1279" s="5">
        <v>8</v>
      </c>
      <c r="G1279" s="7">
        <v>7</v>
      </c>
      <c r="H1279" s="5">
        <v>15</v>
      </c>
      <c r="M1279" s="7">
        <v>20</v>
      </c>
      <c r="N1279" s="5">
        <v>11</v>
      </c>
    </row>
    <row r="1280" spans="2:14">
      <c r="B1280" s="7">
        <v>8</v>
      </c>
      <c r="C1280" s="5">
        <v>12</v>
      </c>
      <c r="G1280" s="7">
        <v>2</v>
      </c>
      <c r="H1280" s="5">
        <v>84</v>
      </c>
      <c r="M1280" s="7">
        <v>44</v>
      </c>
      <c r="N1280" s="5">
        <v>14</v>
      </c>
    </row>
    <row r="1281" spans="2:14">
      <c r="B1281" s="7">
        <v>265</v>
      </c>
      <c r="C1281" s="5">
        <v>17</v>
      </c>
      <c r="G1281" s="7">
        <v>165</v>
      </c>
      <c r="H1281" s="5">
        <v>11</v>
      </c>
      <c r="M1281" s="7">
        <v>161</v>
      </c>
      <c r="N1281" s="5">
        <v>14</v>
      </c>
    </row>
    <row r="1282" spans="2:14">
      <c r="B1282" s="7">
        <v>141</v>
      </c>
      <c r="C1282" s="5">
        <v>71</v>
      </c>
      <c r="G1282" s="7">
        <v>4</v>
      </c>
      <c r="H1282" s="5">
        <v>4</v>
      </c>
      <c r="M1282" s="7">
        <v>23</v>
      </c>
      <c r="N1282" s="5">
        <v>54</v>
      </c>
    </row>
    <row r="1283" spans="2:14">
      <c r="B1283" s="7">
        <v>66</v>
      </c>
      <c r="C1283" s="5">
        <v>11</v>
      </c>
      <c r="G1283" s="7">
        <v>6</v>
      </c>
      <c r="H1283" s="5">
        <v>64</v>
      </c>
      <c r="M1283" s="7">
        <v>27</v>
      </c>
      <c r="N1283" s="5">
        <v>63</v>
      </c>
    </row>
    <row r="1284" spans="2:14">
      <c r="B1284" s="7">
        <v>141</v>
      </c>
      <c r="C1284" s="5">
        <v>18</v>
      </c>
      <c r="G1284" s="7">
        <v>2</v>
      </c>
      <c r="H1284" s="5">
        <v>69</v>
      </c>
      <c r="M1284" s="7">
        <v>23</v>
      </c>
      <c r="N1284" s="5">
        <v>14</v>
      </c>
    </row>
    <row r="1285" spans="2:14">
      <c r="B1285" s="7">
        <v>66</v>
      </c>
      <c r="C1285" s="5">
        <v>3</v>
      </c>
      <c r="G1285" s="7">
        <v>11</v>
      </c>
      <c r="H1285" s="5">
        <v>89</v>
      </c>
      <c r="M1285" s="7">
        <v>27</v>
      </c>
      <c r="N1285" s="5">
        <v>16</v>
      </c>
    </row>
    <row r="1286" spans="2:14">
      <c r="B1286" s="7">
        <v>11</v>
      </c>
      <c r="C1286" s="5">
        <v>65</v>
      </c>
      <c r="G1286" s="7">
        <v>11</v>
      </c>
      <c r="H1286" s="5">
        <v>22</v>
      </c>
      <c r="M1286" s="7">
        <v>12</v>
      </c>
      <c r="N1286" s="5">
        <v>12</v>
      </c>
    </row>
    <row r="1287" spans="2:14">
      <c r="B1287" s="7">
        <v>11</v>
      </c>
      <c r="C1287" s="5">
        <v>16</v>
      </c>
      <c r="G1287" s="7">
        <v>4</v>
      </c>
      <c r="H1287" s="5">
        <v>9</v>
      </c>
      <c r="M1287" s="7">
        <v>90</v>
      </c>
      <c r="N1287" s="5">
        <v>45</v>
      </c>
    </row>
    <row r="1288" spans="2:14">
      <c r="B1288" s="7">
        <v>8</v>
      </c>
      <c r="C1288" s="5">
        <v>72</v>
      </c>
      <c r="G1288" s="7">
        <v>368</v>
      </c>
      <c r="H1288" s="5">
        <v>67</v>
      </c>
      <c r="M1288" s="7">
        <v>90</v>
      </c>
      <c r="N1288" s="5">
        <v>11</v>
      </c>
    </row>
    <row r="1289" spans="2:14">
      <c r="B1289" s="7">
        <v>8</v>
      </c>
      <c r="C1289" s="5">
        <v>18</v>
      </c>
      <c r="G1289" s="7">
        <v>5</v>
      </c>
      <c r="H1289" s="5">
        <v>15</v>
      </c>
      <c r="M1289" s="7">
        <v>285</v>
      </c>
      <c r="N1289" s="5">
        <v>2</v>
      </c>
    </row>
    <row r="1290" spans="2:14">
      <c r="B1290" s="7">
        <v>120</v>
      </c>
      <c r="C1290" s="5">
        <v>42</v>
      </c>
      <c r="G1290" s="7">
        <v>12</v>
      </c>
      <c r="H1290" s="5">
        <v>46</v>
      </c>
      <c r="M1290" s="7">
        <v>71</v>
      </c>
      <c r="N1290" s="5">
        <v>72</v>
      </c>
    </row>
    <row r="1291" spans="2:14">
      <c r="B1291" s="7">
        <v>66</v>
      </c>
      <c r="C1291" s="5">
        <v>8</v>
      </c>
      <c r="G1291" s="7">
        <v>4</v>
      </c>
      <c r="H1291" s="5">
        <v>2</v>
      </c>
      <c r="M1291" s="7">
        <v>61</v>
      </c>
      <c r="N1291" s="5">
        <v>58</v>
      </c>
    </row>
    <row r="1292" spans="2:14">
      <c r="B1292" s="7">
        <v>81</v>
      </c>
      <c r="C1292" s="5">
        <v>28</v>
      </c>
      <c r="G1292" s="7">
        <v>368</v>
      </c>
      <c r="H1292" s="5">
        <v>17</v>
      </c>
      <c r="M1292" s="7">
        <v>4</v>
      </c>
      <c r="N1292" s="5">
        <v>79</v>
      </c>
    </row>
    <row r="1293" spans="2:14">
      <c r="B1293" s="7">
        <v>18</v>
      </c>
      <c r="C1293" s="5">
        <v>26</v>
      </c>
      <c r="G1293" s="7">
        <v>5</v>
      </c>
      <c r="H1293" s="5">
        <v>4</v>
      </c>
      <c r="M1293" s="7">
        <v>285</v>
      </c>
      <c r="N1293" s="5">
        <v>1</v>
      </c>
    </row>
    <row r="1294" spans="2:14">
      <c r="B1294" s="7">
        <v>120</v>
      </c>
      <c r="C1294" s="5">
        <v>11</v>
      </c>
      <c r="G1294" s="7">
        <v>7</v>
      </c>
      <c r="H1294" s="5">
        <v>58</v>
      </c>
      <c r="M1294" s="7">
        <v>71</v>
      </c>
      <c r="N1294" s="5">
        <v>18</v>
      </c>
    </row>
    <row r="1295" spans="2:14">
      <c r="B1295" s="7">
        <v>66</v>
      </c>
      <c r="C1295" s="5">
        <v>2</v>
      </c>
      <c r="G1295" s="7">
        <v>3</v>
      </c>
      <c r="H1295" s="5">
        <v>29</v>
      </c>
      <c r="M1295" s="7">
        <v>61</v>
      </c>
      <c r="N1295" s="5">
        <v>14</v>
      </c>
    </row>
    <row r="1296" spans="2:14">
      <c r="B1296" s="7">
        <v>81</v>
      </c>
      <c r="C1296" s="5">
        <v>7</v>
      </c>
      <c r="G1296" s="7">
        <v>6</v>
      </c>
      <c r="H1296" s="5">
        <v>60</v>
      </c>
      <c r="M1296" s="7">
        <v>8</v>
      </c>
      <c r="N1296" s="5">
        <v>70</v>
      </c>
    </row>
    <row r="1297" spans="2:14">
      <c r="B1297" s="7">
        <v>18</v>
      </c>
      <c r="C1297" s="5">
        <v>7</v>
      </c>
      <c r="G1297" s="7">
        <v>5</v>
      </c>
      <c r="H1297" s="5">
        <v>13</v>
      </c>
      <c r="M1297" s="7">
        <v>8</v>
      </c>
      <c r="N1297" s="5">
        <v>18</v>
      </c>
    </row>
    <row r="1298" spans="2:14">
      <c r="B1298" s="7">
        <v>20</v>
      </c>
      <c r="C1298" s="5">
        <v>6</v>
      </c>
      <c r="G1298" s="7">
        <v>3</v>
      </c>
      <c r="H1298" s="5">
        <v>18</v>
      </c>
      <c r="M1298" s="7">
        <v>291</v>
      </c>
      <c r="N1298" s="5">
        <v>41</v>
      </c>
    </row>
    <row r="1299" spans="2:14">
      <c r="B1299" s="7">
        <v>151</v>
      </c>
      <c r="C1299" s="5">
        <v>55</v>
      </c>
      <c r="G1299" s="7">
        <v>7</v>
      </c>
      <c r="H1299" s="5">
        <v>15</v>
      </c>
      <c r="M1299" s="7">
        <v>291</v>
      </c>
      <c r="N1299" s="5">
        <v>10</v>
      </c>
    </row>
    <row r="1300" spans="2:14">
      <c r="B1300" s="7">
        <v>20</v>
      </c>
      <c r="C1300" s="5">
        <v>2</v>
      </c>
      <c r="G1300" s="7">
        <v>6</v>
      </c>
      <c r="H1300" s="5">
        <v>15</v>
      </c>
      <c r="M1300" s="7">
        <v>161</v>
      </c>
      <c r="N1300" s="5">
        <v>2</v>
      </c>
    </row>
    <row r="1301" spans="2:14">
      <c r="B1301" s="7">
        <v>151</v>
      </c>
      <c r="C1301" s="5">
        <v>14</v>
      </c>
      <c r="G1301" s="7">
        <v>4</v>
      </c>
      <c r="H1301" s="5">
        <v>18</v>
      </c>
      <c r="M1301" s="7">
        <v>161</v>
      </c>
      <c r="N1301" s="5">
        <v>1</v>
      </c>
    </row>
    <row r="1302" spans="2:14">
      <c r="B1302" s="7">
        <v>116</v>
      </c>
      <c r="C1302" s="5">
        <v>53</v>
      </c>
      <c r="G1302" s="7">
        <v>32</v>
      </c>
      <c r="H1302" s="5">
        <v>13</v>
      </c>
      <c r="M1302" s="7">
        <v>10</v>
      </c>
      <c r="N1302" s="5">
        <v>7</v>
      </c>
    </row>
    <row r="1303" spans="2:14">
      <c r="B1303" s="7">
        <v>36</v>
      </c>
      <c r="C1303" s="5">
        <v>28</v>
      </c>
      <c r="G1303" s="7">
        <v>10</v>
      </c>
      <c r="H1303" s="5">
        <v>80</v>
      </c>
      <c r="M1303" s="7">
        <v>259</v>
      </c>
      <c r="N1303" s="5">
        <v>4</v>
      </c>
    </row>
    <row r="1304" spans="2:14">
      <c r="B1304" s="7">
        <v>8</v>
      </c>
      <c r="C1304" s="5">
        <v>58</v>
      </c>
      <c r="G1304" s="7">
        <v>6</v>
      </c>
      <c r="H1304" s="5">
        <v>82</v>
      </c>
      <c r="M1304" s="7">
        <v>10</v>
      </c>
      <c r="N1304" s="5">
        <v>2</v>
      </c>
    </row>
    <row r="1305" spans="2:14">
      <c r="B1305" s="7">
        <v>36</v>
      </c>
      <c r="C1305" s="5">
        <v>7</v>
      </c>
      <c r="G1305" s="7">
        <v>6</v>
      </c>
      <c r="H1305" s="5">
        <v>31</v>
      </c>
      <c r="M1305" s="7">
        <v>259</v>
      </c>
      <c r="N1305" s="5">
        <v>1</v>
      </c>
    </row>
    <row r="1306" spans="2:14">
      <c r="B1306" s="7">
        <v>8</v>
      </c>
      <c r="C1306" s="5">
        <v>14</v>
      </c>
      <c r="G1306" s="7">
        <v>4</v>
      </c>
      <c r="H1306" s="5">
        <v>5</v>
      </c>
      <c r="M1306" s="7">
        <v>111</v>
      </c>
      <c r="N1306" s="5">
        <v>86</v>
      </c>
    </row>
    <row r="1307" spans="2:14">
      <c r="B1307" s="7">
        <v>86</v>
      </c>
      <c r="C1307" s="5">
        <v>30</v>
      </c>
      <c r="G1307" s="7">
        <v>32</v>
      </c>
      <c r="H1307" s="5">
        <v>3</v>
      </c>
      <c r="M1307" s="7">
        <v>111</v>
      </c>
      <c r="N1307" s="5">
        <v>22</v>
      </c>
    </row>
    <row r="1308" spans="2:14">
      <c r="B1308" s="7">
        <v>66</v>
      </c>
      <c r="C1308" s="5">
        <v>58</v>
      </c>
      <c r="G1308" s="7">
        <v>10</v>
      </c>
      <c r="H1308" s="5">
        <v>20</v>
      </c>
      <c r="M1308" s="7">
        <v>5</v>
      </c>
      <c r="N1308" s="5">
        <v>14</v>
      </c>
    </row>
    <row r="1309" spans="2:14">
      <c r="B1309" s="7">
        <v>86</v>
      </c>
      <c r="C1309" s="5">
        <v>8</v>
      </c>
      <c r="G1309" s="7">
        <v>6</v>
      </c>
      <c r="H1309" s="5">
        <v>20</v>
      </c>
      <c r="M1309" s="7">
        <v>131</v>
      </c>
      <c r="N1309" s="5">
        <v>23</v>
      </c>
    </row>
    <row r="1310" spans="2:14">
      <c r="B1310" s="7">
        <v>180</v>
      </c>
      <c r="C1310" s="5">
        <v>42</v>
      </c>
      <c r="G1310" s="7">
        <v>6</v>
      </c>
      <c r="H1310" s="5">
        <v>8</v>
      </c>
      <c r="M1310" s="7">
        <v>161</v>
      </c>
      <c r="N1310" s="5">
        <v>77</v>
      </c>
    </row>
    <row r="1311" spans="2:14">
      <c r="B1311" s="7">
        <v>66</v>
      </c>
      <c r="C1311" s="5">
        <v>23</v>
      </c>
      <c r="G1311" s="7">
        <v>20</v>
      </c>
      <c r="H1311" s="5">
        <v>51</v>
      </c>
      <c r="M1311" s="7">
        <v>131</v>
      </c>
      <c r="N1311" s="5">
        <v>6</v>
      </c>
    </row>
    <row r="1312" spans="2:14">
      <c r="B1312" s="7">
        <v>34</v>
      </c>
      <c r="C1312" s="5">
        <v>58</v>
      </c>
      <c r="G1312" s="7">
        <v>3</v>
      </c>
      <c r="H1312" s="5">
        <v>84</v>
      </c>
      <c r="M1312" s="7">
        <v>161</v>
      </c>
      <c r="N1312" s="5">
        <v>19</v>
      </c>
    </row>
    <row r="1313" spans="2:14">
      <c r="B1313" s="7">
        <v>17</v>
      </c>
      <c r="C1313" s="5">
        <v>11</v>
      </c>
      <c r="G1313" s="7">
        <v>6</v>
      </c>
      <c r="H1313" s="5">
        <v>7</v>
      </c>
      <c r="M1313" s="7">
        <v>219</v>
      </c>
      <c r="N1313" s="5">
        <v>52</v>
      </c>
    </row>
    <row r="1314" spans="2:14">
      <c r="B1314" s="7">
        <v>10</v>
      </c>
      <c r="C1314" s="5">
        <v>18</v>
      </c>
      <c r="G1314" s="7">
        <v>20</v>
      </c>
      <c r="H1314" s="5">
        <v>13</v>
      </c>
      <c r="M1314" s="7">
        <v>219</v>
      </c>
      <c r="N1314" s="5">
        <v>13</v>
      </c>
    </row>
    <row r="1315" spans="2:14">
      <c r="B1315" s="7">
        <v>180</v>
      </c>
      <c r="C1315" s="5">
        <v>11</v>
      </c>
      <c r="G1315" s="7">
        <v>3</v>
      </c>
      <c r="H1315" s="5">
        <v>21</v>
      </c>
      <c r="M1315" s="7">
        <v>260</v>
      </c>
      <c r="N1315" s="5">
        <v>11</v>
      </c>
    </row>
    <row r="1316" spans="2:14">
      <c r="B1316" s="7">
        <v>66</v>
      </c>
      <c r="C1316" s="5">
        <v>6</v>
      </c>
      <c r="G1316" s="7">
        <v>5</v>
      </c>
      <c r="H1316" s="5">
        <v>69</v>
      </c>
      <c r="M1316" s="7">
        <v>401</v>
      </c>
      <c r="N1316" s="5">
        <v>65</v>
      </c>
    </row>
    <row r="1317" spans="2:14">
      <c r="B1317" s="7">
        <v>34</v>
      </c>
      <c r="C1317" s="5">
        <v>14</v>
      </c>
      <c r="G1317" s="7">
        <v>12</v>
      </c>
      <c r="H1317" s="5">
        <v>56</v>
      </c>
      <c r="M1317" s="7">
        <v>260</v>
      </c>
      <c r="N1317" s="5">
        <v>3</v>
      </c>
    </row>
    <row r="1318" spans="2:14">
      <c r="B1318" s="7">
        <v>17</v>
      </c>
      <c r="C1318" s="5">
        <v>3</v>
      </c>
      <c r="G1318" s="7">
        <v>5</v>
      </c>
      <c r="H1318" s="5">
        <v>17</v>
      </c>
      <c r="M1318" s="7">
        <v>401</v>
      </c>
      <c r="N1318" s="5">
        <v>16</v>
      </c>
    </row>
    <row r="1319" spans="2:14">
      <c r="B1319" s="7">
        <v>10</v>
      </c>
      <c r="C1319" s="5">
        <v>5</v>
      </c>
      <c r="G1319" s="7">
        <v>12</v>
      </c>
      <c r="H1319" s="5">
        <v>14</v>
      </c>
      <c r="M1319" s="7">
        <v>201</v>
      </c>
      <c r="N1319" s="5">
        <v>22</v>
      </c>
    </row>
    <row r="1320" spans="2:14">
      <c r="B1320" s="7">
        <v>126</v>
      </c>
      <c r="C1320" s="5">
        <v>59</v>
      </c>
      <c r="G1320" s="7">
        <v>3</v>
      </c>
      <c r="H1320" s="5">
        <v>9</v>
      </c>
      <c r="M1320" s="7">
        <v>201</v>
      </c>
      <c r="N1320" s="5">
        <v>5</v>
      </c>
    </row>
    <row r="1321" spans="2:14">
      <c r="B1321" s="7">
        <v>126</v>
      </c>
      <c r="C1321" s="5">
        <v>15</v>
      </c>
      <c r="G1321" s="7">
        <v>6</v>
      </c>
      <c r="H1321" s="5">
        <v>69</v>
      </c>
      <c r="M1321" s="7">
        <v>141</v>
      </c>
      <c r="N1321" s="5">
        <v>56</v>
      </c>
    </row>
    <row r="1322" spans="2:14">
      <c r="B1322" s="7">
        <v>16</v>
      </c>
      <c r="C1322" s="5">
        <v>55</v>
      </c>
      <c r="G1322" s="7">
        <v>6</v>
      </c>
      <c r="H1322" s="5">
        <v>17</v>
      </c>
      <c r="M1322" s="7">
        <v>15</v>
      </c>
      <c r="N1322" s="5">
        <v>14</v>
      </c>
    </row>
    <row r="1323" spans="2:14">
      <c r="B1323" s="7">
        <v>18</v>
      </c>
      <c r="C1323" s="5">
        <v>11</v>
      </c>
      <c r="G1323" s="7">
        <v>6</v>
      </c>
      <c r="H1323" s="5">
        <v>25</v>
      </c>
      <c r="M1323" s="7">
        <v>19</v>
      </c>
      <c r="N1323" s="5">
        <v>68</v>
      </c>
    </row>
    <row r="1324" spans="2:14">
      <c r="B1324" s="7">
        <v>16</v>
      </c>
      <c r="C1324" s="5">
        <v>14</v>
      </c>
      <c r="G1324" s="7">
        <v>11</v>
      </c>
      <c r="H1324" s="5">
        <v>73</v>
      </c>
      <c r="M1324" s="7">
        <v>301</v>
      </c>
      <c r="N1324" s="5">
        <v>18</v>
      </c>
    </row>
    <row r="1325" spans="2:14">
      <c r="B1325" s="7">
        <v>18</v>
      </c>
      <c r="C1325" s="5">
        <v>3</v>
      </c>
      <c r="G1325" s="7">
        <v>15</v>
      </c>
      <c r="H1325" s="5">
        <v>67</v>
      </c>
      <c r="M1325" s="7">
        <v>15</v>
      </c>
      <c r="N1325" s="5">
        <v>4</v>
      </c>
    </row>
    <row r="1326" spans="2:14">
      <c r="B1326" s="7">
        <v>66</v>
      </c>
      <c r="C1326" s="5">
        <v>48</v>
      </c>
      <c r="G1326" s="7">
        <v>6</v>
      </c>
      <c r="H1326" s="5">
        <v>38</v>
      </c>
      <c r="M1326" s="7">
        <v>112</v>
      </c>
      <c r="N1326" s="5">
        <v>6</v>
      </c>
    </row>
    <row r="1327" spans="2:14">
      <c r="B1327" s="7">
        <v>126</v>
      </c>
      <c r="C1327" s="5">
        <v>11</v>
      </c>
      <c r="G1327" s="7">
        <v>3</v>
      </c>
      <c r="H1327" s="5">
        <v>66</v>
      </c>
      <c r="M1327" s="7">
        <v>121</v>
      </c>
      <c r="N1327" s="5">
        <v>54</v>
      </c>
    </row>
    <row r="1328" spans="2:14">
      <c r="B1328" s="7">
        <v>206</v>
      </c>
      <c r="C1328" s="5">
        <v>10</v>
      </c>
      <c r="G1328" s="7">
        <v>6</v>
      </c>
      <c r="H1328" s="5">
        <v>6</v>
      </c>
      <c r="M1328" s="7">
        <v>348</v>
      </c>
      <c r="N1328" s="5">
        <v>13</v>
      </c>
    </row>
    <row r="1329" spans="2:14">
      <c r="B1329" s="7">
        <v>66</v>
      </c>
      <c r="C1329" s="5">
        <v>12</v>
      </c>
      <c r="G1329" s="7">
        <v>3</v>
      </c>
      <c r="H1329" s="5">
        <v>1</v>
      </c>
      <c r="M1329" s="7">
        <v>121</v>
      </c>
      <c r="N1329" s="5">
        <v>14</v>
      </c>
    </row>
    <row r="1330" spans="2:14">
      <c r="B1330" s="7">
        <v>126</v>
      </c>
      <c r="C1330" s="5">
        <v>3</v>
      </c>
      <c r="G1330" s="7">
        <v>6</v>
      </c>
      <c r="H1330" s="5">
        <v>22</v>
      </c>
      <c r="M1330" s="7">
        <v>348</v>
      </c>
      <c r="N1330" s="5">
        <v>3</v>
      </c>
    </row>
    <row r="1331" spans="2:14">
      <c r="B1331" s="7">
        <v>206</v>
      </c>
      <c r="C1331" s="5">
        <v>2</v>
      </c>
      <c r="G1331" s="7">
        <v>11</v>
      </c>
      <c r="H1331" s="5">
        <v>18</v>
      </c>
      <c r="M1331" s="7">
        <v>32</v>
      </c>
      <c r="N1331" s="5">
        <v>68</v>
      </c>
    </row>
    <row r="1332" spans="2:14">
      <c r="B1332" s="7">
        <v>450</v>
      </c>
      <c r="C1332" s="5">
        <v>18</v>
      </c>
      <c r="G1332" s="7">
        <v>15</v>
      </c>
      <c r="H1332" s="5">
        <v>17</v>
      </c>
      <c r="M1332" s="7">
        <v>32</v>
      </c>
      <c r="N1332" s="5">
        <v>17</v>
      </c>
    </row>
    <row r="1333" spans="2:14">
      <c r="B1333" s="7">
        <v>31</v>
      </c>
      <c r="C1333" s="5">
        <v>44</v>
      </c>
      <c r="G1333" s="7">
        <v>6</v>
      </c>
      <c r="H1333" s="5">
        <v>10</v>
      </c>
      <c r="M1333" s="7">
        <v>20</v>
      </c>
      <c r="N1333" s="5">
        <v>90</v>
      </c>
    </row>
    <row r="1334" spans="2:14">
      <c r="B1334" s="7">
        <v>126</v>
      </c>
      <c r="C1334" s="5">
        <v>32</v>
      </c>
      <c r="G1334" s="7">
        <v>3</v>
      </c>
      <c r="H1334" s="5">
        <v>16</v>
      </c>
      <c r="M1334" s="7">
        <v>15</v>
      </c>
      <c r="N1334" s="5">
        <v>14</v>
      </c>
    </row>
    <row r="1335" spans="2:14">
      <c r="B1335" s="7">
        <v>450</v>
      </c>
      <c r="C1335" s="5">
        <v>5</v>
      </c>
      <c r="G1335" s="7">
        <v>23</v>
      </c>
      <c r="H1335" s="5">
        <v>62</v>
      </c>
      <c r="M1335" s="7">
        <v>2</v>
      </c>
      <c r="N1335" s="5">
        <v>68</v>
      </c>
    </row>
    <row r="1336" spans="2:14">
      <c r="B1336" s="7">
        <v>126</v>
      </c>
      <c r="C1336" s="5">
        <v>8</v>
      </c>
      <c r="G1336" s="7">
        <v>2</v>
      </c>
      <c r="H1336" s="5">
        <v>60</v>
      </c>
      <c r="M1336" s="7">
        <v>20</v>
      </c>
      <c r="N1336" s="5">
        <v>23</v>
      </c>
    </row>
    <row r="1337" spans="2:14">
      <c r="B1337" s="7">
        <v>31</v>
      </c>
      <c r="C1337" s="5">
        <v>5</v>
      </c>
      <c r="G1337" s="7">
        <v>81</v>
      </c>
      <c r="H1337" s="5">
        <v>7</v>
      </c>
      <c r="M1337" s="7">
        <v>15</v>
      </c>
      <c r="N1337" s="5">
        <v>4</v>
      </c>
    </row>
    <row r="1338" spans="2:14">
      <c r="B1338" s="7">
        <v>31</v>
      </c>
      <c r="C1338" s="5">
        <v>1</v>
      </c>
      <c r="G1338" s="7">
        <v>5</v>
      </c>
      <c r="H1338" s="5">
        <v>35</v>
      </c>
      <c r="M1338" s="7">
        <v>151</v>
      </c>
      <c r="N1338" s="5">
        <v>119</v>
      </c>
    </row>
    <row r="1339" spans="2:14">
      <c r="B1339" s="7">
        <v>206</v>
      </c>
      <c r="C1339" s="5">
        <v>44</v>
      </c>
      <c r="G1339" s="7">
        <v>6</v>
      </c>
      <c r="H1339" s="5">
        <v>73</v>
      </c>
      <c r="M1339" s="7">
        <v>18</v>
      </c>
      <c r="N1339" s="5">
        <v>78</v>
      </c>
    </row>
    <row r="1340" spans="2:14">
      <c r="B1340" s="7">
        <v>8</v>
      </c>
      <c r="C1340" s="5">
        <v>4</v>
      </c>
      <c r="G1340" s="7">
        <v>23</v>
      </c>
      <c r="H1340" s="5">
        <v>15</v>
      </c>
      <c r="M1340" s="7">
        <v>151</v>
      </c>
      <c r="N1340" s="5">
        <v>30</v>
      </c>
    </row>
    <row r="1341" spans="2:14">
      <c r="B1341" s="7">
        <v>8</v>
      </c>
      <c r="C1341" s="5">
        <v>46</v>
      </c>
      <c r="G1341" s="7">
        <v>81</v>
      </c>
      <c r="H1341" s="5">
        <v>2</v>
      </c>
      <c r="M1341" s="7">
        <v>18</v>
      </c>
      <c r="N1341" s="5">
        <v>20</v>
      </c>
    </row>
    <row r="1342" spans="2:14">
      <c r="B1342" s="7">
        <v>206</v>
      </c>
      <c r="C1342" s="5">
        <v>11</v>
      </c>
      <c r="G1342" s="7">
        <v>6</v>
      </c>
      <c r="H1342" s="5">
        <v>18</v>
      </c>
      <c r="M1342" s="7">
        <v>321</v>
      </c>
      <c r="N1342" s="5">
        <v>27</v>
      </c>
    </row>
    <row r="1343" spans="2:14">
      <c r="B1343" s="7">
        <v>14</v>
      </c>
      <c r="C1343" s="5">
        <v>10</v>
      </c>
      <c r="G1343" s="7">
        <v>18</v>
      </c>
      <c r="H1343" s="5">
        <v>86</v>
      </c>
      <c r="M1343" s="7">
        <v>321</v>
      </c>
      <c r="N1343" s="5">
        <v>7</v>
      </c>
    </row>
    <row r="1344" spans="2:14">
      <c r="B1344" s="7">
        <v>8</v>
      </c>
      <c r="C1344" s="5">
        <v>1</v>
      </c>
      <c r="G1344" s="7">
        <v>178</v>
      </c>
      <c r="H1344" s="5">
        <v>87</v>
      </c>
      <c r="M1344" s="7">
        <v>13</v>
      </c>
      <c r="N1344" s="5">
        <v>3</v>
      </c>
    </row>
    <row r="1345" spans="2:14">
      <c r="B1345" s="7">
        <v>8</v>
      </c>
      <c r="C1345" s="5">
        <v>11</v>
      </c>
      <c r="G1345" s="7">
        <v>7</v>
      </c>
      <c r="H1345" s="5">
        <v>31</v>
      </c>
      <c r="M1345" s="7">
        <v>13</v>
      </c>
      <c r="N1345" s="5">
        <v>1</v>
      </c>
    </row>
    <row r="1346" spans="2:14">
      <c r="B1346" s="7">
        <v>116</v>
      </c>
      <c r="C1346" s="5">
        <v>4</v>
      </c>
      <c r="G1346" s="7">
        <v>6</v>
      </c>
      <c r="H1346" s="5">
        <v>64</v>
      </c>
      <c r="M1346" s="7">
        <v>38</v>
      </c>
      <c r="N1346" s="5">
        <v>82</v>
      </c>
    </row>
    <row r="1347" spans="2:14">
      <c r="B1347" s="7">
        <v>36</v>
      </c>
      <c r="C1347" s="5">
        <v>8</v>
      </c>
      <c r="G1347" s="7">
        <v>111</v>
      </c>
      <c r="H1347" s="5">
        <v>31</v>
      </c>
      <c r="M1347" s="7">
        <v>123</v>
      </c>
      <c r="N1347" s="5">
        <v>99</v>
      </c>
    </row>
    <row r="1348" spans="2:14">
      <c r="B1348" s="7">
        <v>298</v>
      </c>
      <c r="C1348" s="5">
        <v>28</v>
      </c>
      <c r="G1348" s="7">
        <v>18</v>
      </c>
      <c r="H1348" s="5">
        <v>21</v>
      </c>
      <c r="M1348" s="7">
        <v>38</v>
      </c>
      <c r="N1348" s="5">
        <v>20</v>
      </c>
    </row>
    <row r="1349" spans="2:14">
      <c r="B1349" s="7">
        <v>16</v>
      </c>
      <c r="C1349" s="5">
        <v>35</v>
      </c>
      <c r="G1349" s="7">
        <v>178</v>
      </c>
      <c r="H1349" s="5">
        <v>22</v>
      </c>
      <c r="M1349" s="7">
        <v>123</v>
      </c>
      <c r="N1349" s="5">
        <v>25</v>
      </c>
    </row>
    <row r="1350" spans="2:14">
      <c r="B1350" s="7">
        <v>36</v>
      </c>
      <c r="C1350" s="5">
        <v>2</v>
      </c>
      <c r="G1350" s="7">
        <v>6</v>
      </c>
      <c r="H1350" s="5">
        <v>16</v>
      </c>
      <c r="M1350" s="7">
        <v>14</v>
      </c>
      <c r="N1350" s="5">
        <v>36</v>
      </c>
    </row>
    <row r="1351" spans="2:14">
      <c r="B1351" s="7">
        <v>298</v>
      </c>
      <c r="C1351" s="5">
        <v>7</v>
      </c>
      <c r="G1351" s="7">
        <v>111</v>
      </c>
      <c r="H1351" s="5">
        <v>8</v>
      </c>
      <c r="M1351" s="7">
        <v>141</v>
      </c>
      <c r="N1351" s="5">
        <v>10</v>
      </c>
    </row>
    <row r="1352" spans="2:14">
      <c r="B1352" s="7">
        <v>16</v>
      </c>
      <c r="C1352" s="5">
        <v>9</v>
      </c>
      <c r="G1352" s="7">
        <v>5</v>
      </c>
      <c r="H1352" s="5">
        <v>47</v>
      </c>
      <c r="M1352" s="7">
        <v>141</v>
      </c>
      <c r="N1352" s="5">
        <v>3</v>
      </c>
    </row>
    <row r="1353" spans="2:14">
      <c r="B1353" s="7">
        <v>66</v>
      </c>
      <c r="C1353" s="5">
        <v>23</v>
      </c>
      <c r="G1353" s="7">
        <v>5</v>
      </c>
      <c r="H1353" s="5">
        <v>12</v>
      </c>
      <c r="M1353" s="7">
        <v>80</v>
      </c>
      <c r="N1353" s="5">
        <v>150</v>
      </c>
    </row>
    <row r="1354" spans="2:14">
      <c r="B1354" s="7">
        <v>66</v>
      </c>
      <c r="C1354" s="5">
        <v>6</v>
      </c>
      <c r="G1354" s="7">
        <v>3</v>
      </c>
      <c r="H1354" s="5">
        <v>46</v>
      </c>
      <c r="M1354" s="7">
        <v>146</v>
      </c>
      <c r="N1354" s="5">
        <v>126</v>
      </c>
    </row>
    <row r="1355" spans="2:14">
      <c r="B1355" s="7">
        <v>21</v>
      </c>
      <c r="C1355" s="5">
        <v>4</v>
      </c>
      <c r="G1355" s="7">
        <v>7</v>
      </c>
      <c r="H1355" s="5">
        <v>14</v>
      </c>
      <c r="M1355" s="7">
        <v>210</v>
      </c>
      <c r="N1355" s="5">
        <v>105</v>
      </c>
    </row>
    <row r="1356" spans="2:14">
      <c r="B1356" s="7">
        <v>206</v>
      </c>
      <c r="C1356" s="5">
        <v>31</v>
      </c>
      <c r="G1356" s="7">
        <v>3</v>
      </c>
      <c r="H1356" s="5">
        <v>11</v>
      </c>
      <c r="M1356" s="7">
        <v>6</v>
      </c>
      <c r="N1356" s="5">
        <v>27</v>
      </c>
    </row>
    <row r="1357" spans="2:14">
      <c r="B1357" s="7">
        <v>21</v>
      </c>
      <c r="C1357" s="5">
        <v>1</v>
      </c>
      <c r="G1357" s="7">
        <v>16</v>
      </c>
      <c r="H1357" s="5">
        <v>18</v>
      </c>
      <c r="M1357" s="7">
        <v>80</v>
      </c>
      <c r="N1357" s="5">
        <v>37</v>
      </c>
    </row>
    <row r="1358" spans="2:14">
      <c r="B1358" s="7">
        <v>206</v>
      </c>
      <c r="C1358" s="5">
        <v>8</v>
      </c>
      <c r="G1358" s="7">
        <v>23</v>
      </c>
      <c r="H1358" s="5">
        <v>49</v>
      </c>
      <c r="M1358" s="7">
        <v>146</v>
      </c>
      <c r="N1358" s="5">
        <v>31</v>
      </c>
    </row>
    <row r="1359" spans="2:14">
      <c r="B1359" s="7">
        <v>54</v>
      </c>
      <c r="C1359" s="5">
        <v>14</v>
      </c>
      <c r="G1359" s="7">
        <v>388</v>
      </c>
      <c r="H1359" s="5">
        <v>91</v>
      </c>
      <c r="M1359" s="7">
        <v>58</v>
      </c>
      <c r="N1359" s="5">
        <v>43</v>
      </c>
    </row>
    <row r="1360" spans="2:14">
      <c r="B1360" s="7">
        <v>54</v>
      </c>
      <c r="C1360" s="5">
        <v>4</v>
      </c>
      <c r="G1360" s="7">
        <v>6</v>
      </c>
      <c r="H1360" s="5">
        <v>80</v>
      </c>
      <c r="M1360" s="7">
        <v>210</v>
      </c>
      <c r="N1360" s="5">
        <v>26</v>
      </c>
    </row>
    <row r="1361" spans="2:14">
      <c r="B1361" s="7">
        <v>156</v>
      </c>
      <c r="C1361" s="5">
        <v>40</v>
      </c>
      <c r="G1361" s="7">
        <v>8</v>
      </c>
      <c r="H1361" s="5">
        <v>15</v>
      </c>
      <c r="M1361" s="7">
        <v>141</v>
      </c>
      <c r="N1361" s="5">
        <v>7</v>
      </c>
    </row>
    <row r="1362" spans="2:14">
      <c r="B1362" s="7">
        <v>21</v>
      </c>
      <c r="C1362" s="5">
        <v>35</v>
      </c>
      <c r="G1362" s="7">
        <v>4</v>
      </c>
      <c r="H1362" s="5">
        <v>47</v>
      </c>
      <c r="M1362" s="7">
        <v>281</v>
      </c>
      <c r="N1362" s="5">
        <v>95</v>
      </c>
    </row>
    <row r="1363" spans="2:14">
      <c r="B1363" s="7">
        <v>66</v>
      </c>
      <c r="C1363" s="5">
        <v>56</v>
      </c>
      <c r="G1363" s="7">
        <v>16</v>
      </c>
      <c r="H1363" s="5">
        <v>5</v>
      </c>
      <c r="M1363" s="7">
        <v>11</v>
      </c>
      <c r="N1363" s="5">
        <v>31</v>
      </c>
    </row>
    <row r="1364" spans="2:14">
      <c r="B1364" s="7">
        <v>156</v>
      </c>
      <c r="C1364" s="5">
        <v>10</v>
      </c>
      <c r="G1364" s="7">
        <v>23</v>
      </c>
      <c r="H1364" s="5">
        <v>12</v>
      </c>
      <c r="M1364" s="7">
        <v>24</v>
      </c>
      <c r="N1364" s="5">
        <v>14</v>
      </c>
    </row>
    <row r="1365" spans="2:14">
      <c r="B1365" s="7">
        <v>21</v>
      </c>
      <c r="C1365" s="5">
        <v>9</v>
      </c>
      <c r="G1365" s="7">
        <v>388</v>
      </c>
      <c r="H1365" s="5">
        <v>23</v>
      </c>
      <c r="M1365" s="7">
        <v>281</v>
      </c>
      <c r="N1365" s="5">
        <v>24</v>
      </c>
    </row>
    <row r="1366" spans="2:14">
      <c r="B1366" s="7">
        <v>66</v>
      </c>
      <c r="C1366" s="5">
        <v>14</v>
      </c>
      <c r="G1366" s="7">
        <v>4</v>
      </c>
      <c r="H1366" s="5">
        <v>12</v>
      </c>
      <c r="M1366" s="7">
        <v>11</v>
      </c>
      <c r="N1366" s="5">
        <v>8</v>
      </c>
    </row>
    <row r="1367" spans="2:14">
      <c r="B1367" s="7">
        <v>86</v>
      </c>
      <c r="C1367" s="5">
        <v>18</v>
      </c>
      <c r="G1367" s="7">
        <v>11</v>
      </c>
      <c r="H1367" s="5">
        <v>20</v>
      </c>
      <c r="M1367" s="7">
        <v>262</v>
      </c>
      <c r="N1367" s="5">
        <v>99</v>
      </c>
    </row>
    <row r="1368" spans="2:14">
      <c r="B1368" s="7">
        <v>86</v>
      </c>
      <c r="C1368" s="5">
        <v>5</v>
      </c>
      <c r="G1368" s="7">
        <v>8</v>
      </c>
      <c r="H1368" s="5">
        <v>22</v>
      </c>
      <c r="M1368" s="7">
        <v>218</v>
      </c>
      <c r="N1368" s="5">
        <v>119</v>
      </c>
    </row>
    <row r="1369" spans="2:14">
      <c r="B1369" s="7">
        <v>206</v>
      </c>
      <c r="C1369" s="5">
        <v>34</v>
      </c>
      <c r="G1369" s="7">
        <v>5</v>
      </c>
      <c r="H1369" s="5">
        <v>86</v>
      </c>
      <c r="M1369" s="7">
        <v>262</v>
      </c>
      <c r="N1369" s="5">
        <v>25</v>
      </c>
    </row>
    <row r="1370" spans="2:14">
      <c r="B1370" s="7">
        <v>206</v>
      </c>
      <c r="C1370" s="5">
        <v>9</v>
      </c>
      <c r="G1370" s="7">
        <v>11</v>
      </c>
      <c r="H1370" s="5">
        <v>5</v>
      </c>
      <c r="M1370" s="7">
        <v>218</v>
      </c>
      <c r="N1370" s="5">
        <v>30</v>
      </c>
    </row>
    <row r="1371" spans="2:14">
      <c r="B1371" s="7">
        <v>8</v>
      </c>
      <c r="C1371" s="5">
        <v>29</v>
      </c>
      <c r="G1371" s="7">
        <v>8</v>
      </c>
      <c r="H1371" s="5">
        <v>5</v>
      </c>
      <c r="M1371" s="7">
        <v>20</v>
      </c>
      <c r="N1371" s="5">
        <v>116</v>
      </c>
    </row>
    <row r="1372" spans="2:14">
      <c r="B1372" s="7">
        <v>66</v>
      </c>
      <c r="C1372" s="5">
        <v>13</v>
      </c>
      <c r="G1372" s="7">
        <v>5</v>
      </c>
      <c r="H1372" s="5">
        <v>21</v>
      </c>
      <c r="M1372" s="7">
        <v>13</v>
      </c>
      <c r="N1372" s="5">
        <v>78</v>
      </c>
    </row>
    <row r="1373" spans="2:14">
      <c r="B1373" s="7">
        <v>8</v>
      </c>
      <c r="C1373" s="5">
        <v>7</v>
      </c>
      <c r="G1373" s="7">
        <v>44</v>
      </c>
      <c r="H1373" s="5">
        <v>55</v>
      </c>
      <c r="M1373" s="7">
        <v>20</v>
      </c>
      <c r="N1373" s="5">
        <v>29</v>
      </c>
    </row>
    <row r="1374" spans="2:14">
      <c r="B1374" s="7">
        <v>66</v>
      </c>
      <c r="C1374" s="5">
        <v>3</v>
      </c>
      <c r="G1374" s="7">
        <v>56</v>
      </c>
      <c r="H1374" s="5">
        <v>51</v>
      </c>
      <c r="M1374" s="7">
        <v>276</v>
      </c>
      <c r="N1374" s="5">
        <v>116</v>
      </c>
    </row>
    <row r="1375" spans="2:14">
      <c r="B1375" s="7">
        <v>66</v>
      </c>
      <c r="C1375" s="5">
        <v>25</v>
      </c>
      <c r="G1375" s="7">
        <v>26</v>
      </c>
      <c r="H1375" s="5">
        <v>51</v>
      </c>
      <c r="M1375" s="7">
        <v>82</v>
      </c>
      <c r="N1375" s="5">
        <v>112</v>
      </c>
    </row>
    <row r="1376" spans="2:14">
      <c r="B1376" s="7">
        <v>36</v>
      </c>
      <c r="C1376" s="5">
        <v>79</v>
      </c>
      <c r="G1376" s="7">
        <v>44</v>
      </c>
      <c r="H1376" s="5">
        <v>14</v>
      </c>
      <c r="M1376" s="7">
        <v>276</v>
      </c>
      <c r="N1376" s="5">
        <v>29</v>
      </c>
    </row>
    <row r="1377" spans="2:14">
      <c r="B1377" s="7">
        <v>14</v>
      </c>
      <c r="C1377" s="5">
        <v>2</v>
      </c>
      <c r="G1377" s="7">
        <v>56</v>
      </c>
      <c r="H1377" s="5">
        <v>13</v>
      </c>
      <c r="M1377" s="7">
        <v>82</v>
      </c>
      <c r="N1377" s="5">
        <v>28</v>
      </c>
    </row>
    <row r="1378" spans="2:14">
      <c r="B1378" s="7">
        <v>66</v>
      </c>
      <c r="C1378" s="5">
        <v>6</v>
      </c>
      <c r="G1378" s="7">
        <v>26</v>
      </c>
      <c r="H1378" s="5">
        <v>13</v>
      </c>
      <c r="M1378" s="7">
        <v>11</v>
      </c>
      <c r="N1378" s="5">
        <v>41</v>
      </c>
    </row>
    <row r="1379" spans="2:14">
      <c r="B1379" s="7">
        <v>36</v>
      </c>
      <c r="C1379" s="5">
        <v>20</v>
      </c>
      <c r="G1379" s="7">
        <v>15</v>
      </c>
      <c r="H1379" s="5">
        <v>13</v>
      </c>
      <c r="M1379" s="7">
        <v>151</v>
      </c>
      <c r="N1379" s="5">
        <v>44</v>
      </c>
    </row>
    <row r="1380" spans="2:14">
      <c r="B1380" s="7">
        <v>14</v>
      </c>
      <c r="C1380" s="5">
        <v>1</v>
      </c>
      <c r="G1380" s="7">
        <v>5</v>
      </c>
      <c r="H1380" s="5">
        <v>11</v>
      </c>
      <c r="M1380" s="7">
        <v>11</v>
      </c>
      <c r="N1380" s="5">
        <v>10</v>
      </c>
    </row>
    <row r="1381" spans="2:14">
      <c r="B1381" s="7">
        <v>100</v>
      </c>
      <c r="C1381" s="5">
        <v>12</v>
      </c>
      <c r="G1381" s="7">
        <v>3</v>
      </c>
      <c r="H1381" s="5">
        <v>78</v>
      </c>
      <c r="M1381" s="7">
        <v>105</v>
      </c>
      <c r="N1381" s="5">
        <v>51</v>
      </c>
    </row>
    <row r="1382" spans="2:14">
      <c r="B1382" s="7">
        <v>17</v>
      </c>
      <c r="C1382" s="5">
        <v>20</v>
      </c>
      <c r="G1382" s="7">
        <v>22</v>
      </c>
      <c r="H1382" s="5">
        <v>16</v>
      </c>
      <c r="M1382" s="7">
        <v>105</v>
      </c>
      <c r="N1382" s="5">
        <v>13</v>
      </c>
    </row>
    <row r="1383" spans="2:14">
      <c r="B1383" s="7">
        <v>11</v>
      </c>
      <c r="C1383" s="5">
        <v>31</v>
      </c>
      <c r="G1383" s="7">
        <v>15</v>
      </c>
      <c r="H1383" s="5">
        <v>3</v>
      </c>
      <c r="M1383" s="7">
        <v>23</v>
      </c>
      <c r="N1383" s="5">
        <v>34</v>
      </c>
    </row>
    <row r="1384" spans="2:14">
      <c r="B1384" s="7">
        <v>11</v>
      </c>
      <c r="C1384" s="5">
        <v>8</v>
      </c>
      <c r="G1384" s="7">
        <v>6</v>
      </c>
      <c r="H1384" s="5">
        <v>10</v>
      </c>
      <c r="M1384" s="7">
        <v>287</v>
      </c>
      <c r="N1384" s="5">
        <v>105</v>
      </c>
    </row>
    <row r="1385" spans="2:14">
      <c r="B1385" s="7">
        <v>6</v>
      </c>
      <c r="C1385" s="5">
        <v>58</v>
      </c>
      <c r="G1385" s="7">
        <v>5</v>
      </c>
      <c r="H1385" s="5">
        <v>3</v>
      </c>
      <c r="M1385" s="7">
        <v>111</v>
      </c>
      <c r="N1385" s="5">
        <v>3</v>
      </c>
    </row>
    <row r="1386" spans="2:14">
      <c r="B1386" s="7">
        <v>86</v>
      </c>
      <c r="C1386" s="5">
        <v>58</v>
      </c>
      <c r="G1386" s="7">
        <v>41</v>
      </c>
      <c r="H1386" s="5">
        <v>5</v>
      </c>
      <c r="M1386" s="7">
        <v>287</v>
      </c>
      <c r="N1386" s="5">
        <v>26</v>
      </c>
    </row>
    <row r="1387" spans="2:14">
      <c r="B1387" s="7">
        <v>6</v>
      </c>
      <c r="C1387" s="5">
        <v>14</v>
      </c>
      <c r="G1387" s="7">
        <v>3</v>
      </c>
      <c r="H1387" s="5">
        <v>75</v>
      </c>
      <c r="M1387" s="7">
        <v>151</v>
      </c>
      <c r="N1387" s="5">
        <v>139</v>
      </c>
    </row>
    <row r="1388" spans="2:14">
      <c r="B1388" s="7">
        <v>86</v>
      </c>
      <c r="C1388" s="5">
        <v>14</v>
      </c>
      <c r="G1388" s="7">
        <v>6</v>
      </c>
      <c r="H1388" s="5">
        <v>53</v>
      </c>
      <c r="M1388" s="7">
        <v>151</v>
      </c>
      <c r="N1388" s="5">
        <v>35</v>
      </c>
    </row>
    <row r="1389" spans="2:14">
      <c r="B1389" s="7">
        <v>126</v>
      </c>
      <c r="C1389" s="5">
        <v>86</v>
      </c>
      <c r="G1389" s="7">
        <v>49</v>
      </c>
      <c r="H1389" s="5">
        <v>9</v>
      </c>
      <c r="M1389" s="7">
        <v>6</v>
      </c>
      <c r="N1389" s="5">
        <v>160</v>
      </c>
    </row>
    <row r="1390" spans="2:14">
      <c r="B1390" s="7">
        <v>126</v>
      </c>
      <c r="C1390" s="5">
        <v>22</v>
      </c>
      <c r="G1390" s="7">
        <v>3</v>
      </c>
      <c r="H1390" s="5">
        <v>19</v>
      </c>
      <c r="M1390" s="7">
        <v>6</v>
      </c>
      <c r="N1390" s="5">
        <v>40</v>
      </c>
    </row>
    <row r="1391" spans="2:14">
      <c r="B1391" s="7">
        <v>78</v>
      </c>
      <c r="C1391" s="5">
        <v>34</v>
      </c>
      <c r="G1391" s="7">
        <v>6</v>
      </c>
      <c r="H1391" s="5">
        <v>13</v>
      </c>
      <c r="M1391" s="7">
        <v>209</v>
      </c>
      <c r="N1391" s="5">
        <v>17</v>
      </c>
    </row>
    <row r="1392" spans="2:14">
      <c r="B1392" s="7">
        <v>78</v>
      </c>
      <c r="C1392" s="5">
        <v>9</v>
      </c>
      <c r="G1392" s="7">
        <v>3</v>
      </c>
      <c r="H1392" s="5">
        <v>22</v>
      </c>
      <c r="M1392" s="7">
        <v>34</v>
      </c>
      <c r="N1392" s="5">
        <v>48</v>
      </c>
    </row>
    <row r="1393" spans="2:14">
      <c r="B1393" s="7">
        <v>46</v>
      </c>
      <c r="C1393" s="5">
        <v>41</v>
      </c>
      <c r="G1393" s="7">
        <v>49</v>
      </c>
      <c r="H1393" s="5">
        <v>2</v>
      </c>
      <c r="M1393" s="7">
        <v>34</v>
      </c>
      <c r="N1393" s="5">
        <v>54</v>
      </c>
    </row>
    <row r="1394" spans="2:14">
      <c r="B1394" s="7">
        <v>21</v>
      </c>
      <c r="C1394" s="5">
        <v>16</v>
      </c>
      <c r="G1394" s="7">
        <v>6</v>
      </c>
      <c r="H1394" s="5">
        <v>29</v>
      </c>
      <c r="M1394" s="7">
        <v>38</v>
      </c>
      <c r="N1394" s="5">
        <v>37</v>
      </c>
    </row>
    <row r="1395" spans="2:14">
      <c r="B1395" s="7">
        <v>46</v>
      </c>
      <c r="C1395" s="5">
        <v>10</v>
      </c>
      <c r="G1395" s="7">
        <v>3</v>
      </c>
      <c r="H1395" s="5">
        <v>10</v>
      </c>
      <c r="M1395" s="7">
        <v>34</v>
      </c>
      <c r="N1395" s="5">
        <v>12</v>
      </c>
    </row>
    <row r="1396" spans="2:14">
      <c r="B1396" s="7">
        <v>21</v>
      </c>
      <c r="C1396" s="5">
        <v>4</v>
      </c>
      <c r="G1396" s="7">
        <v>6</v>
      </c>
      <c r="H1396" s="5">
        <v>7</v>
      </c>
      <c r="M1396" s="7">
        <v>38</v>
      </c>
      <c r="N1396" s="5">
        <v>9</v>
      </c>
    </row>
    <row r="1397" spans="2:14">
      <c r="B1397" s="7">
        <v>18</v>
      </c>
      <c r="C1397" s="5">
        <v>4</v>
      </c>
      <c r="G1397" s="7">
        <v>5</v>
      </c>
      <c r="H1397" s="5">
        <v>36</v>
      </c>
      <c r="M1397" s="7">
        <v>10</v>
      </c>
      <c r="N1397" s="5">
        <v>126</v>
      </c>
    </row>
    <row r="1398" spans="2:14">
      <c r="B1398" s="7">
        <v>18</v>
      </c>
      <c r="C1398" s="5">
        <v>1</v>
      </c>
      <c r="G1398" s="7">
        <v>5</v>
      </c>
      <c r="H1398" s="5">
        <v>9</v>
      </c>
      <c r="M1398" s="7">
        <v>10</v>
      </c>
      <c r="N1398" s="5">
        <v>31</v>
      </c>
    </row>
    <row r="1399" spans="2:14">
      <c r="B1399" s="7">
        <v>21</v>
      </c>
      <c r="C1399" s="5">
        <v>9</v>
      </c>
      <c r="G1399" s="7">
        <v>279</v>
      </c>
      <c r="H1399" s="5">
        <v>27</v>
      </c>
      <c r="M1399" s="7">
        <v>22</v>
      </c>
      <c r="N1399" s="5">
        <v>9</v>
      </c>
    </row>
    <row r="1400" spans="2:14">
      <c r="B1400" s="7">
        <v>86</v>
      </c>
      <c r="C1400" s="5">
        <v>43</v>
      </c>
      <c r="G1400" s="7">
        <v>61</v>
      </c>
      <c r="H1400" s="5">
        <v>58</v>
      </c>
      <c r="M1400" s="7">
        <v>22</v>
      </c>
      <c r="N1400" s="5">
        <v>2</v>
      </c>
    </row>
    <row r="1401" spans="2:14">
      <c r="B1401" s="7">
        <v>700</v>
      </c>
      <c r="C1401" s="5">
        <v>13</v>
      </c>
      <c r="G1401" s="7">
        <v>20</v>
      </c>
      <c r="H1401" s="5">
        <v>53</v>
      </c>
      <c r="M1401" s="7">
        <v>32</v>
      </c>
      <c r="N1401" s="5">
        <v>67</v>
      </c>
    </row>
    <row r="1402" spans="2:14">
      <c r="B1402" s="7">
        <v>21</v>
      </c>
      <c r="C1402" s="5">
        <v>2</v>
      </c>
      <c r="G1402" s="7">
        <v>41</v>
      </c>
      <c r="H1402" s="5">
        <v>14</v>
      </c>
      <c r="M1402" s="7">
        <v>262</v>
      </c>
      <c r="N1402" s="5">
        <v>24</v>
      </c>
    </row>
    <row r="1403" spans="2:14">
      <c r="B1403" s="7">
        <v>86</v>
      </c>
      <c r="C1403" s="5">
        <v>11</v>
      </c>
      <c r="G1403" s="7">
        <v>61</v>
      </c>
      <c r="H1403" s="5">
        <v>15</v>
      </c>
      <c r="M1403" s="7">
        <v>58</v>
      </c>
      <c r="N1403" s="5">
        <v>22</v>
      </c>
    </row>
    <row r="1404" spans="2:14">
      <c r="B1404" s="7">
        <v>700</v>
      </c>
      <c r="C1404" s="5">
        <v>3</v>
      </c>
      <c r="G1404" s="7">
        <v>20</v>
      </c>
      <c r="H1404" s="5">
        <v>13</v>
      </c>
      <c r="M1404" s="7">
        <v>32</v>
      </c>
      <c r="N1404" s="5">
        <v>17</v>
      </c>
    </row>
    <row r="1405" spans="2:14">
      <c r="B1405" s="7">
        <v>7</v>
      </c>
      <c r="C1405" s="5">
        <v>47</v>
      </c>
      <c r="G1405" s="7">
        <v>16</v>
      </c>
      <c r="H1405" s="5">
        <v>4</v>
      </c>
      <c r="M1405" s="7">
        <v>262</v>
      </c>
      <c r="N1405" s="5">
        <v>6</v>
      </c>
    </row>
    <row r="1406" spans="2:14">
      <c r="B1406" s="7">
        <v>21</v>
      </c>
      <c r="C1406" s="5">
        <v>56</v>
      </c>
      <c r="G1406" s="7">
        <v>7</v>
      </c>
      <c r="H1406" s="5">
        <v>82</v>
      </c>
      <c r="M1406" s="7">
        <v>58</v>
      </c>
      <c r="N1406" s="5">
        <v>6</v>
      </c>
    </row>
    <row r="1407" spans="2:14">
      <c r="B1407" s="7">
        <v>6</v>
      </c>
      <c r="C1407" s="5">
        <v>61</v>
      </c>
      <c r="G1407" s="7">
        <v>4</v>
      </c>
      <c r="H1407" s="5">
        <v>20</v>
      </c>
      <c r="M1407" s="7">
        <v>99</v>
      </c>
      <c r="N1407" s="5">
        <v>59</v>
      </c>
    </row>
    <row r="1408" spans="2:14">
      <c r="B1408" s="7">
        <v>7</v>
      </c>
      <c r="C1408" s="5">
        <v>12</v>
      </c>
      <c r="G1408" s="7">
        <v>29</v>
      </c>
      <c r="H1408" s="5">
        <v>18</v>
      </c>
      <c r="M1408" s="7">
        <v>99</v>
      </c>
      <c r="N1408" s="5">
        <v>15</v>
      </c>
    </row>
    <row r="1409" spans="2:14">
      <c r="B1409" s="7">
        <v>21</v>
      </c>
      <c r="C1409" s="5">
        <v>14</v>
      </c>
      <c r="G1409" s="7">
        <v>49</v>
      </c>
      <c r="H1409" s="5">
        <v>40</v>
      </c>
      <c r="M1409" s="7">
        <v>13</v>
      </c>
      <c r="N1409" s="5">
        <v>59</v>
      </c>
    </row>
    <row r="1410" spans="2:14">
      <c r="B1410" s="7">
        <v>6</v>
      </c>
      <c r="C1410" s="5">
        <v>15</v>
      </c>
      <c r="G1410" s="7">
        <v>4</v>
      </c>
      <c r="H1410" s="5">
        <v>5</v>
      </c>
      <c r="M1410" s="7">
        <v>14</v>
      </c>
      <c r="N1410" s="5">
        <v>57</v>
      </c>
    </row>
    <row r="1411" spans="2:14">
      <c r="B1411" s="7">
        <v>5</v>
      </c>
      <c r="C1411" s="5">
        <v>14</v>
      </c>
      <c r="G1411" s="7">
        <v>29</v>
      </c>
      <c r="H1411" s="5">
        <v>5</v>
      </c>
      <c r="M1411" s="7">
        <v>29</v>
      </c>
      <c r="N1411" s="5">
        <v>6</v>
      </c>
    </row>
    <row r="1412" spans="2:14">
      <c r="B1412" s="7">
        <v>5</v>
      </c>
      <c r="C1412" s="5">
        <v>4</v>
      </c>
      <c r="G1412" s="7">
        <v>49</v>
      </c>
      <c r="H1412" s="5">
        <v>10</v>
      </c>
      <c r="M1412" s="7">
        <v>13</v>
      </c>
      <c r="N1412" s="5">
        <v>15</v>
      </c>
    </row>
    <row r="1413" spans="2:14">
      <c r="B1413" s="7">
        <v>8</v>
      </c>
      <c r="C1413" s="5">
        <v>77</v>
      </c>
      <c r="G1413" s="7">
        <v>61</v>
      </c>
      <c r="H1413" s="5">
        <v>60</v>
      </c>
      <c r="M1413" s="7">
        <v>14</v>
      </c>
      <c r="N1413" s="5">
        <v>14</v>
      </c>
    </row>
    <row r="1414" spans="2:14">
      <c r="B1414" s="7">
        <v>8</v>
      </c>
      <c r="C1414" s="5">
        <v>19</v>
      </c>
      <c r="G1414" s="7">
        <v>47</v>
      </c>
      <c r="H1414" s="5">
        <v>67</v>
      </c>
      <c r="M1414" s="7">
        <v>29</v>
      </c>
      <c r="N1414" s="5">
        <v>1</v>
      </c>
    </row>
    <row r="1415" spans="2:14">
      <c r="B1415" s="7">
        <v>56</v>
      </c>
      <c r="C1415" s="5">
        <v>79</v>
      </c>
      <c r="G1415" s="7">
        <v>61</v>
      </c>
      <c r="H1415" s="5">
        <v>15</v>
      </c>
      <c r="M1415" s="7">
        <v>2</v>
      </c>
      <c r="N1415" s="5">
        <v>1</v>
      </c>
    </row>
    <row r="1416" spans="2:14">
      <c r="B1416" s="7">
        <v>56</v>
      </c>
      <c r="C1416" s="5">
        <v>20</v>
      </c>
      <c r="G1416" s="7">
        <v>47</v>
      </c>
      <c r="H1416" s="5">
        <v>17</v>
      </c>
      <c r="M1416" s="7">
        <v>151</v>
      </c>
      <c r="N1416" s="5">
        <v>52</v>
      </c>
    </row>
    <row r="1417" spans="2:14">
      <c r="B1417" s="7">
        <v>36</v>
      </c>
      <c r="C1417" s="5">
        <v>68</v>
      </c>
      <c r="G1417" s="7">
        <v>13</v>
      </c>
      <c r="H1417" s="5">
        <v>18</v>
      </c>
      <c r="M1417" s="7">
        <v>13</v>
      </c>
      <c r="N1417" s="5">
        <v>61</v>
      </c>
    </row>
    <row r="1418" spans="2:14">
      <c r="B1418" s="7">
        <v>152</v>
      </c>
      <c r="C1418" s="5">
        <v>86</v>
      </c>
      <c r="G1418" s="7">
        <v>20</v>
      </c>
      <c r="H1418" s="5">
        <v>12</v>
      </c>
      <c r="M1418" s="7">
        <v>219</v>
      </c>
      <c r="N1418" s="5">
        <v>89</v>
      </c>
    </row>
    <row r="1419" spans="2:14">
      <c r="B1419" s="7">
        <v>101</v>
      </c>
      <c r="C1419" s="5">
        <v>81</v>
      </c>
      <c r="G1419" s="7">
        <v>4</v>
      </c>
      <c r="H1419" s="5">
        <v>76</v>
      </c>
      <c r="M1419" s="7">
        <v>424</v>
      </c>
      <c r="N1419" s="5">
        <v>41</v>
      </c>
    </row>
    <row r="1420" spans="2:14">
      <c r="B1420" s="7">
        <v>152</v>
      </c>
      <c r="C1420" s="5">
        <v>22</v>
      </c>
      <c r="G1420" s="7">
        <v>10</v>
      </c>
      <c r="H1420" s="5">
        <v>49</v>
      </c>
      <c r="M1420" s="7">
        <v>151</v>
      </c>
      <c r="N1420" s="5">
        <v>13</v>
      </c>
    </row>
    <row r="1421" spans="2:14">
      <c r="B1421" s="7">
        <v>101</v>
      </c>
      <c r="C1421" s="5">
        <v>20</v>
      </c>
      <c r="G1421" s="7">
        <v>4</v>
      </c>
      <c r="H1421" s="5">
        <v>19</v>
      </c>
      <c r="M1421" s="7">
        <v>13</v>
      </c>
      <c r="N1421" s="5">
        <v>15</v>
      </c>
    </row>
    <row r="1422" spans="2:14">
      <c r="B1422" s="7">
        <v>28</v>
      </c>
      <c r="C1422" s="5">
        <v>40</v>
      </c>
      <c r="G1422" s="7">
        <v>10</v>
      </c>
      <c r="H1422" s="5">
        <v>12</v>
      </c>
      <c r="M1422" s="7">
        <v>424</v>
      </c>
      <c r="N1422" s="5">
        <v>10</v>
      </c>
    </row>
    <row r="1423" spans="2:14">
      <c r="B1423" s="7">
        <v>28</v>
      </c>
      <c r="C1423" s="5">
        <v>10</v>
      </c>
      <c r="G1423" s="7">
        <v>363</v>
      </c>
      <c r="H1423" s="5">
        <v>4</v>
      </c>
      <c r="M1423" s="7">
        <v>90</v>
      </c>
      <c r="N1423" s="5">
        <v>22</v>
      </c>
    </row>
    <row r="1424" spans="2:14">
      <c r="B1424" s="7">
        <v>36</v>
      </c>
      <c r="C1424" s="5">
        <v>81</v>
      </c>
      <c r="G1424" s="7">
        <v>6</v>
      </c>
      <c r="H1424" s="5">
        <v>75</v>
      </c>
      <c r="M1424" s="7">
        <v>90</v>
      </c>
      <c r="N1424" s="5">
        <v>6</v>
      </c>
    </row>
    <row r="1425" spans="2:14">
      <c r="B1425" s="7">
        <v>156</v>
      </c>
      <c r="C1425" s="5">
        <v>18</v>
      </c>
      <c r="G1425" s="7">
        <v>363</v>
      </c>
      <c r="H1425" s="5">
        <v>1</v>
      </c>
      <c r="M1425" s="7">
        <v>10</v>
      </c>
      <c r="N1425" s="5">
        <v>26</v>
      </c>
    </row>
    <row r="1426" spans="2:14">
      <c r="B1426" s="7">
        <v>21</v>
      </c>
      <c r="C1426" s="5">
        <v>47</v>
      </c>
      <c r="G1426" s="7">
        <v>6</v>
      </c>
      <c r="H1426" s="5">
        <v>19</v>
      </c>
      <c r="M1426" s="7">
        <v>10</v>
      </c>
      <c r="N1426" s="5">
        <v>6</v>
      </c>
    </row>
    <row r="1427" spans="2:14">
      <c r="B1427" s="7">
        <v>27</v>
      </c>
      <c r="C1427" s="5">
        <v>41</v>
      </c>
      <c r="G1427" s="7">
        <v>7</v>
      </c>
      <c r="H1427" s="5">
        <v>53</v>
      </c>
      <c r="M1427" s="7">
        <v>501</v>
      </c>
      <c r="N1427" s="5">
        <v>56</v>
      </c>
    </row>
    <row r="1428" spans="2:14">
      <c r="B1428" s="7">
        <v>35</v>
      </c>
      <c r="C1428" s="5">
        <v>9</v>
      </c>
      <c r="G1428" s="7">
        <v>7</v>
      </c>
      <c r="H1428" s="5">
        <v>60</v>
      </c>
      <c r="M1428" s="7">
        <v>501</v>
      </c>
      <c r="N1428" s="5">
        <v>14</v>
      </c>
    </row>
    <row r="1429" spans="2:14">
      <c r="B1429" s="7">
        <v>126</v>
      </c>
      <c r="C1429" s="5">
        <v>29</v>
      </c>
      <c r="G1429" s="7">
        <v>7</v>
      </c>
      <c r="H1429" s="5">
        <v>13</v>
      </c>
      <c r="M1429" s="7">
        <v>551</v>
      </c>
      <c r="N1429" s="5">
        <v>44</v>
      </c>
    </row>
    <row r="1430" spans="2:14">
      <c r="B1430" s="7">
        <v>36</v>
      </c>
      <c r="C1430" s="5">
        <v>20</v>
      </c>
      <c r="G1430" s="7">
        <v>7</v>
      </c>
      <c r="H1430" s="5">
        <v>15</v>
      </c>
      <c r="M1430" s="7">
        <v>551</v>
      </c>
      <c r="N1430" s="5">
        <v>11</v>
      </c>
    </row>
    <row r="1431" spans="2:14">
      <c r="B1431" s="7">
        <v>156</v>
      </c>
      <c r="C1431" s="5">
        <v>5</v>
      </c>
      <c r="G1431" s="7">
        <v>41</v>
      </c>
      <c r="H1431" s="5">
        <v>53</v>
      </c>
      <c r="M1431" s="7">
        <v>121</v>
      </c>
      <c r="N1431" s="5">
        <v>22</v>
      </c>
    </row>
    <row r="1432" spans="2:14">
      <c r="B1432" s="7">
        <v>21</v>
      </c>
      <c r="C1432" s="5">
        <v>12</v>
      </c>
      <c r="G1432" s="7">
        <v>21</v>
      </c>
      <c r="H1432" s="5">
        <v>86</v>
      </c>
      <c r="M1432" s="7">
        <v>121</v>
      </c>
      <c r="N1432" s="5">
        <v>6</v>
      </c>
    </row>
    <row r="1433" spans="2:14">
      <c r="B1433" s="7">
        <v>27</v>
      </c>
      <c r="C1433" s="5">
        <v>10</v>
      </c>
      <c r="G1433" s="7">
        <v>6</v>
      </c>
      <c r="H1433" s="5">
        <v>53</v>
      </c>
      <c r="M1433" s="7">
        <v>23</v>
      </c>
      <c r="N1433" s="5">
        <v>59</v>
      </c>
    </row>
    <row r="1434" spans="2:14">
      <c r="B1434" s="7">
        <v>35</v>
      </c>
      <c r="C1434" s="5">
        <v>2</v>
      </c>
      <c r="G1434" s="7">
        <v>7</v>
      </c>
      <c r="H1434" s="5">
        <v>86</v>
      </c>
      <c r="M1434" s="7">
        <v>208</v>
      </c>
      <c r="N1434" s="5">
        <v>89</v>
      </c>
    </row>
    <row r="1435" spans="2:14">
      <c r="B1435" s="7">
        <v>126</v>
      </c>
      <c r="C1435" s="5">
        <v>7</v>
      </c>
      <c r="G1435" s="7">
        <v>3</v>
      </c>
      <c r="H1435" s="5">
        <v>91</v>
      </c>
      <c r="M1435" s="7">
        <v>25</v>
      </c>
      <c r="N1435" s="5">
        <v>4</v>
      </c>
    </row>
    <row r="1436" spans="2:14">
      <c r="B1436" s="7">
        <v>116</v>
      </c>
      <c r="C1436" s="5">
        <v>70</v>
      </c>
      <c r="G1436" s="7">
        <v>897</v>
      </c>
      <c r="H1436" s="5">
        <v>51</v>
      </c>
      <c r="M1436" s="7">
        <v>3</v>
      </c>
      <c r="N1436" s="5">
        <v>17</v>
      </c>
    </row>
    <row r="1437" spans="2:14">
      <c r="B1437" s="7">
        <v>116</v>
      </c>
      <c r="C1437" s="5">
        <v>18</v>
      </c>
      <c r="G1437" s="7">
        <v>41</v>
      </c>
      <c r="H1437" s="5">
        <v>13</v>
      </c>
      <c r="M1437" s="7">
        <v>79</v>
      </c>
      <c r="N1437" s="5">
        <v>17</v>
      </c>
    </row>
    <row r="1438" spans="2:14">
      <c r="B1438" s="7">
        <v>33</v>
      </c>
      <c r="C1438" s="5">
        <v>11</v>
      </c>
      <c r="G1438" s="7">
        <v>21</v>
      </c>
      <c r="H1438" s="5">
        <v>21</v>
      </c>
      <c r="M1438" s="7">
        <v>34</v>
      </c>
      <c r="N1438" s="5">
        <v>9</v>
      </c>
    </row>
    <row r="1439" spans="2:14">
      <c r="B1439" s="7">
        <v>34</v>
      </c>
      <c r="C1439" s="5">
        <v>36</v>
      </c>
      <c r="G1439" s="7">
        <v>6</v>
      </c>
      <c r="H1439" s="5">
        <v>13</v>
      </c>
      <c r="M1439" s="7">
        <v>14</v>
      </c>
      <c r="N1439" s="5">
        <v>93</v>
      </c>
    </row>
    <row r="1440" spans="2:14">
      <c r="B1440" s="7">
        <v>206</v>
      </c>
      <c r="C1440" s="5">
        <v>7</v>
      </c>
      <c r="G1440" s="7">
        <v>7</v>
      </c>
      <c r="H1440" s="5">
        <v>21</v>
      </c>
      <c r="M1440" s="7">
        <v>82</v>
      </c>
      <c r="N1440" s="5">
        <v>15</v>
      </c>
    </row>
    <row r="1441" spans="2:14">
      <c r="B1441" s="7">
        <v>33</v>
      </c>
      <c r="C1441" s="5">
        <v>3</v>
      </c>
      <c r="G1441" s="7">
        <v>3</v>
      </c>
      <c r="H1441" s="5">
        <v>23</v>
      </c>
      <c r="M1441" s="7">
        <v>151</v>
      </c>
      <c r="N1441" s="5">
        <v>76</v>
      </c>
    </row>
    <row r="1442" spans="2:14">
      <c r="B1442" s="7">
        <v>34</v>
      </c>
      <c r="C1442" s="5">
        <v>9</v>
      </c>
      <c r="G1442" s="7">
        <v>897</v>
      </c>
      <c r="H1442" s="5">
        <v>13</v>
      </c>
      <c r="M1442" s="7">
        <v>23</v>
      </c>
      <c r="N1442" s="5">
        <v>15</v>
      </c>
    </row>
    <row r="1443" spans="2:14">
      <c r="B1443" s="7">
        <v>31</v>
      </c>
      <c r="C1443" s="5">
        <v>22</v>
      </c>
      <c r="G1443" s="7">
        <v>143</v>
      </c>
      <c r="H1443" s="5">
        <v>90</v>
      </c>
      <c r="M1443" s="7">
        <v>208</v>
      </c>
      <c r="N1443" s="5">
        <v>22</v>
      </c>
    </row>
    <row r="1444" spans="2:14">
      <c r="B1444" s="7">
        <v>151</v>
      </c>
      <c r="C1444" s="5">
        <v>14</v>
      </c>
      <c r="G1444" s="7">
        <v>2</v>
      </c>
      <c r="H1444" s="5">
        <v>76</v>
      </c>
      <c r="M1444" s="7">
        <v>25</v>
      </c>
      <c r="N1444" s="5">
        <v>1</v>
      </c>
    </row>
    <row r="1445" spans="2:14">
      <c r="B1445" s="7">
        <v>17</v>
      </c>
      <c r="C1445" s="5">
        <v>68</v>
      </c>
      <c r="G1445" s="7">
        <v>5</v>
      </c>
      <c r="H1445" s="5">
        <v>14</v>
      </c>
      <c r="M1445" s="7">
        <v>3</v>
      </c>
      <c r="N1445" s="5">
        <v>4</v>
      </c>
    </row>
    <row r="1446" spans="2:14">
      <c r="B1446" s="7">
        <v>8</v>
      </c>
      <c r="C1446" s="5">
        <v>31</v>
      </c>
      <c r="G1446" s="7">
        <v>6</v>
      </c>
      <c r="H1446" s="5">
        <v>83</v>
      </c>
      <c r="M1446" s="7">
        <v>79</v>
      </c>
      <c r="N1446" s="5">
        <v>4</v>
      </c>
    </row>
    <row r="1447" spans="2:14">
      <c r="B1447" s="7">
        <v>151</v>
      </c>
      <c r="C1447" s="5">
        <v>4</v>
      </c>
      <c r="G1447" s="7">
        <v>143</v>
      </c>
      <c r="H1447" s="5">
        <v>23</v>
      </c>
      <c r="M1447" s="7">
        <v>34</v>
      </c>
      <c r="N1447" s="5">
        <v>2</v>
      </c>
    </row>
    <row r="1448" spans="2:14">
      <c r="B1448" s="7">
        <v>17</v>
      </c>
      <c r="C1448" s="5">
        <v>17</v>
      </c>
      <c r="G1448" s="7">
        <v>67</v>
      </c>
      <c r="H1448" s="5">
        <v>16</v>
      </c>
      <c r="M1448" s="7">
        <v>14</v>
      </c>
      <c r="N1448" s="5">
        <v>23</v>
      </c>
    </row>
    <row r="1449" spans="2:14">
      <c r="B1449" s="7">
        <v>8</v>
      </c>
      <c r="C1449" s="5">
        <v>8</v>
      </c>
      <c r="G1449" s="7">
        <v>5</v>
      </c>
      <c r="H1449" s="5">
        <v>4</v>
      </c>
      <c r="M1449" s="7">
        <v>349</v>
      </c>
      <c r="N1449" s="5">
        <v>48</v>
      </c>
    </row>
    <row r="1450" spans="2:14">
      <c r="B1450" s="7">
        <v>66</v>
      </c>
      <c r="C1450" s="5">
        <v>9</v>
      </c>
      <c r="G1450" s="7">
        <v>6</v>
      </c>
      <c r="H1450" s="5">
        <v>21</v>
      </c>
      <c r="M1450" s="7">
        <v>4</v>
      </c>
      <c r="N1450" s="5">
        <v>61</v>
      </c>
    </row>
    <row r="1451" spans="2:14">
      <c r="B1451" s="7">
        <v>201</v>
      </c>
      <c r="C1451" s="5">
        <v>73</v>
      </c>
      <c r="G1451" s="7">
        <v>162</v>
      </c>
      <c r="H1451" s="5">
        <v>77</v>
      </c>
      <c r="M1451" s="7">
        <v>34</v>
      </c>
      <c r="N1451" s="5">
        <v>13</v>
      </c>
    </row>
    <row r="1452" spans="2:14">
      <c r="B1452" s="7">
        <v>66</v>
      </c>
      <c r="C1452" s="5">
        <v>2</v>
      </c>
      <c r="G1452" s="7">
        <v>162</v>
      </c>
      <c r="H1452" s="5">
        <v>19</v>
      </c>
      <c r="M1452" s="7">
        <v>91</v>
      </c>
      <c r="N1452" s="5">
        <v>19</v>
      </c>
    </row>
    <row r="1453" spans="2:14">
      <c r="B1453" s="7">
        <v>201</v>
      </c>
      <c r="C1453" s="5">
        <v>18</v>
      </c>
      <c r="G1453" s="7">
        <v>61</v>
      </c>
      <c r="H1453" s="5">
        <v>34</v>
      </c>
      <c r="M1453" s="7">
        <v>4</v>
      </c>
      <c r="N1453" s="5">
        <v>15</v>
      </c>
    </row>
    <row r="1454" spans="2:14">
      <c r="B1454" s="7">
        <v>100</v>
      </c>
      <c r="C1454" s="5">
        <v>13</v>
      </c>
      <c r="G1454" s="7">
        <v>1271</v>
      </c>
      <c r="H1454" s="5">
        <v>36</v>
      </c>
      <c r="M1454" s="7">
        <v>34</v>
      </c>
      <c r="N1454" s="5">
        <v>3</v>
      </c>
    </row>
    <row r="1455" spans="2:14">
      <c r="B1455" s="7">
        <v>100</v>
      </c>
      <c r="C1455" s="5">
        <v>3</v>
      </c>
      <c r="G1455" s="7">
        <v>10</v>
      </c>
      <c r="H1455" s="5">
        <v>68</v>
      </c>
      <c r="M1455" s="7">
        <v>91</v>
      </c>
      <c r="N1455" s="5">
        <v>5</v>
      </c>
    </row>
    <row r="1456" spans="2:14">
      <c r="B1456" s="7">
        <v>16</v>
      </c>
      <c r="C1456" s="5">
        <v>38</v>
      </c>
      <c r="G1456" s="7">
        <v>2</v>
      </c>
      <c r="H1456" s="5">
        <v>11</v>
      </c>
      <c r="M1456" s="7">
        <v>123</v>
      </c>
      <c r="N1456" s="5">
        <v>74</v>
      </c>
    </row>
    <row r="1457" spans="2:14">
      <c r="B1457" s="7">
        <v>66</v>
      </c>
      <c r="C1457" s="5">
        <v>91</v>
      </c>
      <c r="G1457" s="7">
        <v>61</v>
      </c>
      <c r="H1457" s="5">
        <v>9</v>
      </c>
      <c r="M1457" s="7">
        <v>18</v>
      </c>
      <c r="N1457" s="5">
        <v>28</v>
      </c>
    </row>
    <row r="1458" spans="2:14">
      <c r="B1458" s="7">
        <v>16</v>
      </c>
      <c r="C1458" s="5">
        <v>10</v>
      </c>
      <c r="G1458" s="7">
        <v>1271</v>
      </c>
      <c r="H1458" s="5">
        <v>9</v>
      </c>
      <c r="M1458" s="7">
        <v>123</v>
      </c>
      <c r="N1458" s="5">
        <v>19</v>
      </c>
    </row>
    <row r="1459" spans="2:14">
      <c r="B1459" s="7">
        <v>66</v>
      </c>
      <c r="C1459" s="5">
        <v>23</v>
      </c>
      <c r="G1459" s="7">
        <v>10</v>
      </c>
      <c r="H1459" s="5">
        <v>17</v>
      </c>
      <c r="M1459" s="7">
        <v>18</v>
      </c>
      <c r="N1459" s="5">
        <v>7</v>
      </c>
    </row>
    <row r="1460" spans="2:14">
      <c r="B1460" s="7">
        <v>126</v>
      </c>
      <c r="C1460" s="5">
        <v>42</v>
      </c>
      <c r="G1460" s="7">
        <v>2</v>
      </c>
      <c r="H1460" s="5">
        <v>3</v>
      </c>
      <c r="M1460" s="7">
        <v>14</v>
      </c>
      <c r="N1460" s="5">
        <v>24</v>
      </c>
    </row>
    <row r="1461" spans="2:14">
      <c r="B1461" s="7">
        <v>5</v>
      </c>
      <c r="C1461" s="5">
        <v>47</v>
      </c>
      <c r="G1461" s="7">
        <v>6</v>
      </c>
      <c r="H1461" s="5">
        <v>8</v>
      </c>
      <c r="M1461" s="7">
        <v>41</v>
      </c>
      <c r="N1461" s="5">
        <v>70</v>
      </c>
    </row>
    <row r="1462" spans="2:14">
      <c r="B1462" s="7">
        <v>126</v>
      </c>
      <c r="C1462" s="5">
        <v>10</v>
      </c>
      <c r="G1462" s="7">
        <v>371</v>
      </c>
      <c r="H1462" s="5">
        <v>25</v>
      </c>
      <c r="M1462" s="7">
        <v>14</v>
      </c>
      <c r="N1462" s="5">
        <v>6</v>
      </c>
    </row>
    <row r="1463" spans="2:14">
      <c r="B1463" s="7">
        <v>5</v>
      </c>
      <c r="C1463" s="5">
        <v>12</v>
      </c>
      <c r="G1463" s="7">
        <v>371</v>
      </c>
      <c r="H1463" s="5">
        <v>6</v>
      </c>
      <c r="M1463" s="7">
        <v>61</v>
      </c>
      <c r="N1463" s="5">
        <v>78</v>
      </c>
    </row>
    <row r="1464" spans="2:14">
      <c r="B1464" s="7">
        <v>100</v>
      </c>
      <c r="C1464" s="5">
        <v>36</v>
      </c>
      <c r="G1464" s="7">
        <v>5</v>
      </c>
      <c r="H1464" s="5">
        <v>56</v>
      </c>
      <c r="M1464" s="7">
        <v>401</v>
      </c>
      <c r="N1464" s="5">
        <v>61</v>
      </c>
    </row>
    <row r="1465" spans="2:14">
      <c r="B1465" s="7">
        <v>100</v>
      </c>
      <c r="C1465" s="5">
        <v>9</v>
      </c>
      <c r="G1465" s="7">
        <v>3</v>
      </c>
      <c r="H1465" s="5">
        <v>58</v>
      </c>
      <c r="M1465" s="7">
        <v>101</v>
      </c>
      <c r="N1465" s="5">
        <v>50</v>
      </c>
    </row>
    <row r="1466" spans="2:14">
      <c r="B1466" s="7">
        <v>26</v>
      </c>
      <c r="C1466" s="5">
        <v>35</v>
      </c>
      <c r="G1466" s="7">
        <v>5</v>
      </c>
      <c r="H1466" s="5">
        <v>14</v>
      </c>
      <c r="M1466" s="7">
        <v>61</v>
      </c>
      <c r="N1466" s="5">
        <v>19</v>
      </c>
    </row>
    <row r="1467" spans="2:14">
      <c r="B1467" s="7">
        <v>26</v>
      </c>
      <c r="C1467" s="5">
        <v>9</v>
      </c>
      <c r="G1467" s="7">
        <v>3</v>
      </c>
      <c r="H1467" s="5">
        <v>14</v>
      </c>
      <c r="M1467" s="7">
        <v>401</v>
      </c>
      <c r="N1467" s="5">
        <v>15</v>
      </c>
    </row>
    <row r="1468" spans="2:14">
      <c r="B1468" s="7">
        <v>41</v>
      </c>
      <c r="C1468" s="5">
        <v>53</v>
      </c>
      <c r="G1468" s="7">
        <v>141</v>
      </c>
      <c r="H1468" s="5">
        <v>76</v>
      </c>
      <c r="M1468" s="7">
        <v>101</v>
      </c>
      <c r="N1468" s="5">
        <v>12</v>
      </c>
    </row>
    <row r="1469" spans="2:14">
      <c r="B1469" s="7">
        <v>41</v>
      </c>
      <c r="C1469" s="5">
        <v>13</v>
      </c>
      <c r="G1469" s="7">
        <v>8</v>
      </c>
      <c r="H1469" s="5">
        <v>65</v>
      </c>
      <c r="M1469" s="7">
        <v>146</v>
      </c>
      <c r="N1469" s="5">
        <v>24</v>
      </c>
    </row>
    <row r="1470" spans="2:14">
      <c r="B1470" s="7">
        <v>16</v>
      </c>
      <c r="C1470" s="5">
        <v>69</v>
      </c>
      <c r="G1470" s="7">
        <v>20</v>
      </c>
      <c r="H1470" s="5">
        <v>85</v>
      </c>
      <c r="M1470" s="7">
        <v>137</v>
      </c>
      <c r="N1470" s="5">
        <v>4</v>
      </c>
    </row>
    <row r="1471" spans="2:14">
      <c r="B1471" s="7">
        <v>16</v>
      </c>
      <c r="C1471" s="5">
        <v>17</v>
      </c>
      <c r="G1471" s="7">
        <v>141</v>
      </c>
      <c r="H1471" s="5">
        <v>19</v>
      </c>
      <c r="M1471" s="7">
        <v>146</v>
      </c>
      <c r="N1471" s="5">
        <v>6</v>
      </c>
    </row>
    <row r="1472" spans="2:14">
      <c r="B1472" s="7">
        <v>6783</v>
      </c>
      <c r="C1472" s="5">
        <v>7</v>
      </c>
      <c r="G1472" s="7">
        <v>4</v>
      </c>
      <c r="H1472" s="5">
        <v>29</v>
      </c>
      <c r="M1472" s="7">
        <v>2</v>
      </c>
      <c r="N1472" s="5">
        <v>13</v>
      </c>
    </row>
    <row r="1473" spans="2:14">
      <c r="B1473" s="7">
        <v>1000</v>
      </c>
      <c r="C1473" s="5">
        <v>35</v>
      </c>
      <c r="G1473" s="7">
        <v>36</v>
      </c>
      <c r="H1473" s="5">
        <v>76</v>
      </c>
      <c r="M1473" s="7">
        <v>137</v>
      </c>
      <c r="N1473" s="5">
        <v>1</v>
      </c>
    </row>
    <row r="1474" spans="2:14">
      <c r="B1474" s="7">
        <v>6783</v>
      </c>
      <c r="C1474" s="5">
        <v>2</v>
      </c>
      <c r="G1474" s="7">
        <v>11</v>
      </c>
      <c r="H1474" s="5">
        <v>23</v>
      </c>
      <c r="M1474" s="7">
        <v>91</v>
      </c>
      <c r="N1474" s="5">
        <v>63</v>
      </c>
    </row>
    <row r="1475" spans="2:14">
      <c r="B1475" s="7">
        <v>1000</v>
      </c>
      <c r="C1475" s="5">
        <v>9</v>
      </c>
      <c r="G1475" s="7">
        <v>3</v>
      </c>
      <c r="H1475" s="5">
        <v>10</v>
      </c>
      <c r="M1475" s="7">
        <v>219</v>
      </c>
      <c r="N1475" s="5">
        <v>83</v>
      </c>
    </row>
    <row r="1476" spans="2:14">
      <c r="B1476" s="7">
        <v>28</v>
      </c>
      <c r="C1476" s="5">
        <v>33</v>
      </c>
      <c r="G1476" s="7">
        <v>4</v>
      </c>
      <c r="H1476" s="5">
        <v>7</v>
      </c>
      <c r="M1476" s="7">
        <v>141</v>
      </c>
      <c r="N1476" s="5">
        <v>31</v>
      </c>
    </row>
    <row r="1477" spans="2:14">
      <c r="B1477" s="7">
        <v>56</v>
      </c>
      <c r="C1477" s="5">
        <v>36</v>
      </c>
      <c r="G1477" s="7">
        <v>36</v>
      </c>
      <c r="H1477" s="5">
        <v>19</v>
      </c>
      <c r="M1477" s="7">
        <v>91</v>
      </c>
      <c r="N1477" s="5">
        <v>16</v>
      </c>
    </row>
    <row r="1478" spans="2:14">
      <c r="B1478" s="7">
        <v>28</v>
      </c>
      <c r="C1478" s="5">
        <v>8</v>
      </c>
      <c r="G1478" s="7">
        <v>11</v>
      </c>
      <c r="H1478" s="5">
        <v>6</v>
      </c>
      <c r="M1478" s="7">
        <v>219</v>
      </c>
      <c r="N1478" s="5">
        <v>21</v>
      </c>
    </row>
    <row r="1479" spans="2:14">
      <c r="B1479" s="7">
        <v>56</v>
      </c>
      <c r="C1479" s="5">
        <v>9</v>
      </c>
      <c r="G1479" s="7">
        <v>9</v>
      </c>
      <c r="H1479" s="5">
        <v>43</v>
      </c>
      <c r="M1479" s="7">
        <v>141</v>
      </c>
      <c r="N1479" s="5">
        <v>8</v>
      </c>
    </row>
    <row r="1480" spans="2:14">
      <c r="B1480" s="7">
        <v>7</v>
      </c>
      <c r="C1480" s="5">
        <v>33</v>
      </c>
      <c r="G1480" s="7">
        <v>5</v>
      </c>
      <c r="H1480" s="5">
        <v>36</v>
      </c>
      <c r="M1480" s="7">
        <v>151</v>
      </c>
      <c r="N1480" s="5">
        <v>6</v>
      </c>
    </row>
    <row r="1481" spans="2:14">
      <c r="B1481" s="7">
        <v>40</v>
      </c>
      <c r="C1481" s="5">
        <v>42</v>
      </c>
      <c r="G1481" s="7">
        <v>28</v>
      </c>
      <c r="H1481" s="5">
        <v>45</v>
      </c>
      <c r="M1481" s="7">
        <v>151</v>
      </c>
      <c r="N1481" s="5">
        <v>1</v>
      </c>
    </row>
    <row r="1482" spans="2:14">
      <c r="B1482" s="7">
        <v>301</v>
      </c>
      <c r="C1482" s="5">
        <v>82</v>
      </c>
      <c r="G1482" s="7">
        <v>121</v>
      </c>
      <c r="H1482" s="5">
        <v>18</v>
      </c>
      <c r="M1482" s="7">
        <v>13</v>
      </c>
      <c r="N1482" s="5">
        <v>80</v>
      </c>
    </row>
    <row r="1483" spans="2:14">
      <c r="B1483" s="7">
        <v>40</v>
      </c>
      <c r="C1483" s="5">
        <v>10</v>
      </c>
      <c r="G1483" s="7">
        <v>6</v>
      </c>
      <c r="H1483" s="5">
        <v>52</v>
      </c>
      <c r="M1483" s="7">
        <v>13</v>
      </c>
      <c r="N1483" s="5">
        <v>20</v>
      </c>
    </row>
    <row r="1484" spans="2:14">
      <c r="B1484" s="7">
        <v>500</v>
      </c>
      <c r="C1484" s="5">
        <v>84</v>
      </c>
      <c r="G1484" s="7">
        <v>4</v>
      </c>
      <c r="H1484" s="5">
        <v>21</v>
      </c>
      <c r="M1484" s="7">
        <v>71</v>
      </c>
      <c r="N1484" s="5">
        <v>26</v>
      </c>
    </row>
    <row r="1485" spans="2:14">
      <c r="B1485" s="7">
        <v>145</v>
      </c>
      <c r="C1485" s="5">
        <v>71</v>
      </c>
      <c r="G1485" s="7">
        <v>31</v>
      </c>
      <c r="H1485" s="5">
        <v>8</v>
      </c>
      <c r="M1485" s="7">
        <v>71</v>
      </c>
      <c r="N1485" s="5">
        <v>6</v>
      </c>
    </row>
    <row r="1486" spans="2:14">
      <c r="B1486" s="7">
        <v>500</v>
      </c>
      <c r="C1486" s="5">
        <v>21</v>
      </c>
      <c r="G1486" s="7">
        <v>9</v>
      </c>
      <c r="H1486" s="5">
        <v>11</v>
      </c>
      <c r="M1486" s="7">
        <v>131</v>
      </c>
      <c r="N1486" s="5">
        <v>83</v>
      </c>
    </row>
    <row r="1487" spans="2:14">
      <c r="B1487" s="7">
        <v>145</v>
      </c>
      <c r="C1487" s="5">
        <v>18</v>
      </c>
      <c r="G1487" s="7">
        <v>5</v>
      </c>
      <c r="H1487" s="5">
        <v>9</v>
      </c>
      <c r="M1487" s="7">
        <v>131</v>
      </c>
      <c r="N1487" s="5">
        <v>21</v>
      </c>
    </row>
    <row r="1488" spans="2:14">
      <c r="B1488" s="7">
        <v>32</v>
      </c>
      <c r="C1488" s="5">
        <v>47</v>
      </c>
      <c r="G1488" s="7">
        <v>28</v>
      </c>
      <c r="H1488" s="5">
        <v>11</v>
      </c>
      <c r="M1488" s="7">
        <v>20</v>
      </c>
      <c r="N1488" s="5">
        <v>4</v>
      </c>
    </row>
    <row r="1489" spans="2:14">
      <c r="B1489" s="7">
        <v>32</v>
      </c>
      <c r="C1489" s="5">
        <v>12</v>
      </c>
      <c r="G1489" s="7">
        <v>4</v>
      </c>
      <c r="H1489" s="5">
        <v>14</v>
      </c>
      <c r="M1489" s="7">
        <v>20</v>
      </c>
      <c r="N1489" s="5">
        <v>1</v>
      </c>
    </row>
    <row r="1490" spans="2:14">
      <c r="B1490" s="7">
        <v>22</v>
      </c>
      <c r="C1490" s="5">
        <v>64</v>
      </c>
      <c r="G1490" s="7">
        <v>121</v>
      </c>
      <c r="H1490" s="5">
        <v>5</v>
      </c>
      <c r="M1490" s="7">
        <v>356</v>
      </c>
      <c r="N1490" s="5">
        <v>18</v>
      </c>
    </row>
    <row r="1491" spans="2:14">
      <c r="B1491" s="7">
        <v>196</v>
      </c>
      <c r="C1491" s="5">
        <v>40</v>
      </c>
      <c r="G1491" s="7">
        <v>36</v>
      </c>
      <c r="H1491" s="5">
        <v>34</v>
      </c>
      <c r="M1491" s="7">
        <v>161</v>
      </c>
      <c r="N1491" s="5">
        <v>1</v>
      </c>
    </row>
    <row r="1492" spans="2:14">
      <c r="B1492" s="7">
        <v>22</v>
      </c>
      <c r="C1492" s="5">
        <v>16</v>
      </c>
      <c r="G1492" s="7">
        <v>9</v>
      </c>
      <c r="H1492" s="5">
        <v>9</v>
      </c>
      <c r="M1492" s="7">
        <v>281</v>
      </c>
      <c r="N1492" s="5">
        <v>27</v>
      </c>
    </row>
    <row r="1493" spans="2:14">
      <c r="B1493" s="7">
        <v>196</v>
      </c>
      <c r="C1493" s="5">
        <v>10</v>
      </c>
      <c r="G1493" s="7">
        <v>36</v>
      </c>
      <c r="H1493" s="5">
        <v>9</v>
      </c>
      <c r="M1493" s="7">
        <v>24</v>
      </c>
      <c r="N1493" s="5">
        <v>56</v>
      </c>
    </row>
    <row r="1494" spans="2:14">
      <c r="B1494" s="7">
        <v>39</v>
      </c>
      <c r="C1494" s="5">
        <v>60</v>
      </c>
      <c r="G1494" s="7">
        <v>9</v>
      </c>
      <c r="H1494" s="5">
        <v>2</v>
      </c>
      <c r="M1494" s="7">
        <v>356</v>
      </c>
      <c r="N1494" s="5">
        <v>4</v>
      </c>
    </row>
    <row r="1495" spans="2:14">
      <c r="B1495" s="7">
        <v>35</v>
      </c>
      <c r="C1495" s="5">
        <v>53</v>
      </c>
      <c r="G1495" s="7">
        <v>3</v>
      </c>
      <c r="H1495" s="5">
        <v>12</v>
      </c>
      <c r="M1495" s="7">
        <v>161</v>
      </c>
      <c r="N1495" s="5">
        <v>1</v>
      </c>
    </row>
    <row r="1496" spans="2:14">
      <c r="B1496" s="7">
        <v>196</v>
      </c>
      <c r="C1496" s="5">
        <v>9</v>
      </c>
      <c r="G1496" s="7">
        <v>7</v>
      </c>
      <c r="H1496" s="5">
        <v>5</v>
      </c>
      <c r="M1496" s="7">
        <v>281</v>
      </c>
      <c r="N1496" s="5">
        <v>7</v>
      </c>
    </row>
    <row r="1497" spans="2:14">
      <c r="B1497" s="7">
        <v>39</v>
      </c>
      <c r="C1497" s="5">
        <v>15</v>
      </c>
      <c r="G1497" s="7">
        <v>12</v>
      </c>
      <c r="H1497" s="5">
        <v>22</v>
      </c>
      <c r="M1497" s="7">
        <v>24</v>
      </c>
      <c r="N1497" s="5">
        <v>14</v>
      </c>
    </row>
    <row r="1498" spans="2:14">
      <c r="B1498" s="7">
        <v>35</v>
      </c>
      <c r="C1498" s="5">
        <v>13</v>
      </c>
      <c r="G1498" s="7">
        <v>7</v>
      </c>
      <c r="H1498" s="5">
        <v>1</v>
      </c>
      <c r="M1498" s="7">
        <v>281</v>
      </c>
      <c r="N1498" s="5">
        <v>41</v>
      </c>
    </row>
    <row r="1499" spans="2:14">
      <c r="B1499" s="7">
        <v>206</v>
      </c>
      <c r="C1499" s="5">
        <v>3</v>
      </c>
      <c r="G1499" s="7">
        <v>7</v>
      </c>
      <c r="H1499" s="5">
        <v>27</v>
      </c>
      <c r="M1499" s="7">
        <v>2</v>
      </c>
      <c r="N1499" s="5">
        <v>29</v>
      </c>
    </row>
    <row r="1500" spans="2:14">
      <c r="B1500" s="7">
        <v>39</v>
      </c>
      <c r="C1500" s="5">
        <v>36</v>
      </c>
      <c r="G1500" s="7">
        <v>7</v>
      </c>
      <c r="H1500" s="5">
        <v>7</v>
      </c>
      <c r="M1500" s="7">
        <v>281</v>
      </c>
      <c r="N1500" s="5">
        <v>10</v>
      </c>
    </row>
    <row r="1501" spans="2:14">
      <c r="B1501" s="7">
        <v>66</v>
      </c>
      <c r="C1501" s="5">
        <v>84</v>
      </c>
      <c r="G1501" s="7">
        <v>43</v>
      </c>
      <c r="H1501" s="5">
        <v>56</v>
      </c>
      <c r="M1501" s="7">
        <v>2</v>
      </c>
      <c r="N1501" s="5">
        <v>7</v>
      </c>
    </row>
    <row r="1502" spans="2:14">
      <c r="B1502" s="7">
        <v>66</v>
      </c>
      <c r="C1502" s="5">
        <v>21</v>
      </c>
      <c r="G1502" s="7">
        <v>5</v>
      </c>
      <c r="H1502" s="5">
        <v>63</v>
      </c>
      <c r="M1502" s="7">
        <v>82</v>
      </c>
      <c r="N1502" s="5">
        <v>6</v>
      </c>
    </row>
    <row r="1503" spans="2:14">
      <c r="B1503" s="7">
        <v>41</v>
      </c>
      <c r="C1503" s="5">
        <v>49</v>
      </c>
      <c r="G1503" s="7">
        <v>26</v>
      </c>
      <c r="H1503" s="5">
        <v>34</v>
      </c>
      <c r="M1503" s="7">
        <v>82</v>
      </c>
      <c r="N1503" s="5">
        <v>1</v>
      </c>
    </row>
    <row r="1504" spans="2:14">
      <c r="B1504" s="7">
        <v>100</v>
      </c>
      <c r="C1504" s="5">
        <v>78</v>
      </c>
      <c r="G1504" s="7">
        <v>10</v>
      </c>
      <c r="H1504" s="5">
        <v>47</v>
      </c>
      <c r="M1504" s="7">
        <v>5</v>
      </c>
      <c r="N1504" s="5">
        <v>1</v>
      </c>
    </row>
    <row r="1505" spans="2:14">
      <c r="B1505" s="7">
        <v>500</v>
      </c>
      <c r="C1505" s="5">
        <v>42</v>
      </c>
      <c r="G1505" s="7">
        <v>6</v>
      </c>
      <c r="H1505" s="5">
        <v>49</v>
      </c>
      <c r="M1505" s="7">
        <v>501</v>
      </c>
      <c r="N1505" s="5">
        <v>36</v>
      </c>
    </row>
    <row r="1506" spans="2:14">
      <c r="B1506" s="7">
        <v>206</v>
      </c>
      <c r="C1506" s="5">
        <v>87</v>
      </c>
      <c r="G1506" s="7">
        <v>5</v>
      </c>
      <c r="H1506" s="5">
        <v>61</v>
      </c>
      <c r="M1506" s="7">
        <v>376</v>
      </c>
      <c r="N1506" s="5">
        <v>17</v>
      </c>
    </row>
    <row r="1507" spans="2:14">
      <c r="B1507" s="7">
        <v>41</v>
      </c>
      <c r="C1507" s="5">
        <v>12</v>
      </c>
      <c r="G1507" s="7">
        <v>5</v>
      </c>
      <c r="H1507" s="5">
        <v>16</v>
      </c>
      <c r="M1507" s="7">
        <v>6</v>
      </c>
      <c r="N1507" s="5">
        <v>18</v>
      </c>
    </row>
    <row r="1508" spans="2:14">
      <c r="B1508" s="7">
        <v>100</v>
      </c>
      <c r="C1508" s="5">
        <v>20</v>
      </c>
      <c r="G1508" s="7">
        <v>26</v>
      </c>
      <c r="H1508" s="5">
        <v>9</v>
      </c>
      <c r="M1508" s="7">
        <v>5</v>
      </c>
      <c r="N1508" s="5">
        <v>1</v>
      </c>
    </row>
    <row r="1509" spans="2:14">
      <c r="B1509" s="7">
        <v>500</v>
      </c>
      <c r="C1509" s="5">
        <v>10</v>
      </c>
      <c r="G1509" s="7">
        <v>10</v>
      </c>
      <c r="H1509" s="5">
        <v>12</v>
      </c>
      <c r="M1509" s="7">
        <v>501</v>
      </c>
      <c r="N1509" s="5">
        <v>9</v>
      </c>
    </row>
    <row r="1510" spans="2:14">
      <c r="B1510" s="7">
        <v>206</v>
      </c>
      <c r="C1510" s="5">
        <v>22</v>
      </c>
      <c r="G1510" s="7">
        <v>6</v>
      </c>
      <c r="H1510" s="5">
        <v>12</v>
      </c>
      <c r="M1510" s="7">
        <v>376</v>
      </c>
      <c r="N1510" s="5">
        <v>4</v>
      </c>
    </row>
    <row r="1511" spans="2:14">
      <c r="B1511" s="7">
        <v>29</v>
      </c>
      <c r="C1511" s="5">
        <v>86</v>
      </c>
      <c r="G1511" s="7">
        <v>26</v>
      </c>
      <c r="H1511" s="5">
        <v>67</v>
      </c>
      <c r="M1511" s="7">
        <v>6</v>
      </c>
      <c r="N1511" s="5">
        <v>4</v>
      </c>
    </row>
    <row r="1512" spans="2:14">
      <c r="B1512" s="7">
        <v>29</v>
      </c>
      <c r="C1512" s="5">
        <v>21</v>
      </c>
      <c r="G1512" s="7">
        <v>79</v>
      </c>
      <c r="H1512" s="5">
        <v>58</v>
      </c>
      <c r="M1512" s="7">
        <v>123</v>
      </c>
      <c r="N1512" s="5">
        <v>44</v>
      </c>
    </row>
    <row r="1513" spans="2:14">
      <c r="B1513" s="7">
        <v>66</v>
      </c>
      <c r="C1513" s="5">
        <v>69</v>
      </c>
      <c r="G1513" s="7">
        <v>26</v>
      </c>
      <c r="H1513" s="5">
        <v>17</v>
      </c>
      <c r="M1513" s="7">
        <v>123</v>
      </c>
      <c r="N1513" s="5">
        <v>11</v>
      </c>
    </row>
    <row r="1514" spans="2:14">
      <c r="B1514" s="7">
        <v>74</v>
      </c>
      <c r="C1514" s="5">
        <v>67</v>
      </c>
      <c r="G1514" s="7">
        <v>79</v>
      </c>
      <c r="H1514" s="5">
        <v>14</v>
      </c>
      <c r="M1514" s="7">
        <v>29</v>
      </c>
      <c r="N1514" s="5">
        <v>30</v>
      </c>
    </row>
    <row r="1515" spans="2:14">
      <c r="B1515" s="7">
        <v>8</v>
      </c>
      <c r="C1515" s="5">
        <v>38</v>
      </c>
      <c r="G1515" s="7">
        <v>4</v>
      </c>
      <c r="H1515" s="5">
        <v>10</v>
      </c>
      <c r="M1515" s="7">
        <v>29</v>
      </c>
      <c r="N1515" s="5">
        <v>8</v>
      </c>
    </row>
    <row r="1516" spans="2:14">
      <c r="B1516" s="7">
        <v>31</v>
      </c>
      <c r="C1516" s="5">
        <v>22</v>
      </c>
      <c r="G1516" s="7">
        <v>56</v>
      </c>
      <c r="H1516" s="5">
        <v>43</v>
      </c>
      <c r="M1516" s="7">
        <v>47</v>
      </c>
      <c r="N1516" s="5">
        <v>9</v>
      </c>
    </row>
    <row r="1517" spans="2:14">
      <c r="B1517" s="7">
        <v>86</v>
      </c>
      <c r="C1517" s="5">
        <v>64</v>
      </c>
      <c r="G1517" s="7">
        <v>10</v>
      </c>
      <c r="H1517" s="5">
        <v>43</v>
      </c>
      <c r="M1517" s="7">
        <v>123</v>
      </c>
      <c r="N1517" s="5">
        <v>50</v>
      </c>
    </row>
    <row r="1518" spans="2:14">
      <c r="B1518" s="7">
        <v>66</v>
      </c>
      <c r="C1518" s="5">
        <v>17</v>
      </c>
      <c r="G1518" s="7">
        <v>48</v>
      </c>
      <c r="H1518" s="5">
        <v>74</v>
      </c>
      <c r="M1518" s="7">
        <v>47</v>
      </c>
      <c r="N1518" s="5">
        <v>2</v>
      </c>
    </row>
    <row r="1519" spans="2:14">
      <c r="B1519" s="7">
        <v>74</v>
      </c>
      <c r="C1519" s="5">
        <v>17</v>
      </c>
      <c r="G1519" s="7">
        <v>7</v>
      </c>
      <c r="H1519" s="5">
        <v>5</v>
      </c>
      <c r="M1519" s="7">
        <v>123</v>
      </c>
      <c r="N1519" s="5">
        <v>13</v>
      </c>
    </row>
    <row r="1520" spans="2:14">
      <c r="B1520" s="7">
        <v>8</v>
      </c>
      <c r="C1520" s="5">
        <v>10</v>
      </c>
      <c r="G1520" s="7">
        <v>56</v>
      </c>
      <c r="H1520" s="5">
        <v>11</v>
      </c>
      <c r="M1520" s="7">
        <v>13</v>
      </c>
      <c r="N1520" s="5">
        <v>39</v>
      </c>
    </row>
    <row r="1521" spans="2:14">
      <c r="B1521" s="7">
        <v>31</v>
      </c>
      <c r="C1521" s="5">
        <v>5</v>
      </c>
      <c r="G1521" s="7">
        <v>48</v>
      </c>
      <c r="H1521" s="5">
        <v>18</v>
      </c>
      <c r="M1521" s="7">
        <v>219</v>
      </c>
      <c r="N1521" s="5">
        <v>31</v>
      </c>
    </row>
    <row r="1522" spans="2:14">
      <c r="B1522" s="7">
        <v>86</v>
      </c>
      <c r="C1522" s="5">
        <v>16</v>
      </c>
      <c r="G1522" s="7">
        <v>7</v>
      </c>
      <c r="H1522" s="5">
        <v>1</v>
      </c>
      <c r="M1522" s="7">
        <v>108</v>
      </c>
      <c r="N1522" s="5">
        <v>19</v>
      </c>
    </row>
    <row r="1523" spans="2:14">
      <c r="B1523" s="7">
        <v>66</v>
      </c>
      <c r="C1523" s="5">
        <v>36</v>
      </c>
      <c r="G1523" s="7">
        <v>4</v>
      </c>
      <c r="H1523" s="5">
        <v>7</v>
      </c>
      <c r="M1523" s="7">
        <v>13</v>
      </c>
      <c r="N1523" s="5">
        <v>10</v>
      </c>
    </row>
    <row r="1524" spans="2:14">
      <c r="B1524" s="7">
        <v>91</v>
      </c>
      <c r="C1524" s="5">
        <v>84</v>
      </c>
      <c r="G1524" s="7">
        <v>4</v>
      </c>
      <c r="H1524" s="5">
        <v>32</v>
      </c>
      <c r="M1524" s="7">
        <v>219</v>
      </c>
      <c r="N1524" s="5">
        <v>8</v>
      </c>
    </row>
    <row r="1525" spans="2:14">
      <c r="B1525" s="7">
        <v>66</v>
      </c>
      <c r="C1525" s="5">
        <v>56</v>
      </c>
      <c r="G1525" s="7">
        <v>6</v>
      </c>
      <c r="H1525" s="5">
        <v>4</v>
      </c>
      <c r="M1525" s="7">
        <v>108</v>
      </c>
      <c r="N1525" s="5">
        <v>5</v>
      </c>
    </row>
    <row r="1526" spans="2:14">
      <c r="B1526" s="7">
        <v>86</v>
      </c>
      <c r="C1526" s="5">
        <v>82</v>
      </c>
      <c r="G1526" s="7">
        <v>4</v>
      </c>
      <c r="H1526" s="5">
        <v>8</v>
      </c>
      <c r="M1526" s="7">
        <v>131</v>
      </c>
      <c r="N1526" s="5">
        <v>54</v>
      </c>
    </row>
    <row r="1527" spans="2:14">
      <c r="B1527" s="7">
        <v>66</v>
      </c>
      <c r="C1527" s="5">
        <v>9</v>
      </c>
      <c r="G1527" s="7">
        <v>6</v>
      </c>
      <c r="H1527" s="5">
        <v>1</v>
      </c>
      <c r="M1527" s="7">
        <v>4</v>
      </c>
      <c r="N1527" s="5">
        <v>17</v>
      </c>
    </row>
    <row r="1528" spans="2:14">
      <c r="B1528" s="7">
        <v>91</v>
      </c>
      <c r="C1528" s="5">
        <v>21</v>
      </c>
      <c r="G1528" s="7">
        <v>4</v>
      </c>
      <c r="H1528" s="5">
        <v>79</v>
      </c>
      <c r="M1528" s="7">
        <v>79</v>
      </c>
      <c r="N1528" s="5">
        <v>27</v>
      </c>
    </row>
    <row r="1529" spans="2:14">
      <c r="B1529" s="7">
        <v>66</v>
      </c>
      <c r="C1529" s="5">
        <v>14</v>
      </c>
      <c r="G1529" s="7">
        <v>2</v>
      </c>
      <c r="H1529" s="5">
        <v>67</v>
      </c>
      <c r="M1529" s="7">
        <v>131</v>
      </c>
      <c r="N1529" s="5">
        <v>13</v>
      </c>
    </row>
    <row r="1530" spans="2:14">
      <c r="B1530" s="7">
        <v>86</v>
      </c>
      <c r="C1530" s="5">
        <v>20</v>
      </c>
      <c r="G1530" s="7">
        <v>316</v>
      </c>
      <c r="H1530" s="5">
        <v>70</v>
      </c>
      <c r="M1530" s="7">
        <v>4</v>
      </c>
      <c r="N1530" s="5">
        <v>4</v>
      </c>
    </row>
    <row r="1531" spans="2:14">
      <c r="B1531" s="7">
        <v>265</v>
      </c>
      <c r="C1531" s="5">
        <v>15</v>
      </c>
      <c r="G1531" s="7">
        <v>4</v>
      </c>
      <c r="H1531" s="5">
        <v>20</v>
      </c>
      <c r="M1531" s="7">
        <v>79</v>
      </c>
      <c r="N1531" s="5">
        <v>7</v>
      </c>
    </row>
    <row r="1532" spans="2:14">
      <c r="B1532" s="7">
        <v>265</v>
      </c>
      <c r="C1532" s="5">
        <v>4</v>
      </c>
      <c r="G1532" s="7">
        <v>2</v>
      </c>
      <c r="H1532" s="5">
        <v>17</v>
      </c>
      <c r="M1532" s="7">
        <v>105</v>
      </c>
      <c r="N1532" s="5">
        <v>31</v>
      </c>
    </row>
    <row r="1533" spans="2:14">
      <c r="B1533" s="7">
        <v>39</v>
      </c>
      <c r="C1533" s="5">
        <v>27</v>
      </c>
      <c r="G1533" s="7">
        <v>316</v>
      </c>
      <c r="H1533" s="5">
        <v>18</v>
      </c>
      <c r="M1533" s="7">
        <v>105</v>
      </c>
      <c r="N1533" s="5">
        <v>8</v>
      </c>
    </row>
    <row r="1534" spans="2:14">
      <c r="B1534" s="7">
        <v>39</v>
      </c>
      <c r="C1534" s="5">
        <v>7</v>
      </c>
      <c r="G1534" s="7">
        <v>4</v>
      </c>
      <c r="H1534" s="5">
        <v>23</v>
      </c>
      <c r="M1534" s="7">
        <v>151</v>
      </c>
      <c r="N1534" s="5">
        <v>39</v>
      </c>
    </row>
    <row r="1535" spans="2:14">
      <c r="B1535" s="7">
        <v>91</v>
      </c>
      <c r="C1535" s="5">
        <v>51</v>
      </c>
      <c r="G1535" s="7">
        <v>5</v>
      </c>
      <c r="H1535" s="5">
        <v>5</v>
      </c>
      <c r="M1535" s="7">
        <v>151</v>
      </c>
      <c r="N1535" s="5">
        <v>10</v>
      </c>
    </row>
    <row r="1536" spans="2:14">
      <c r="B1536" s="7">
        <v>7</v>
      </c>
      <c r="C1536" s="5">
        <v>46</v>
      </c>
      <c r="G1536" s="7">
        <v>419</v>
      </c>
      <c r="H1536" s="5">
        <v>88</v>
      </c>
      <c r="M1536" s="7">
        <v>551</v>
      </c>
      <c r="N1536" s="5">
        <v>13</v>
      </c>
    </row>
    <row r="1537" spans="2:14">
      <c r="B1537" s="7">
        <v>32</v>
      </c>
      <c r="C1537" s="5">
        <v>7</v>
      </c>
      <c r="G1537" s="7">
        <v>16</v>
      </c>
      <c r="H1537" s="5">
        <v>90</v>
      </c>
      <c r="M1537" s="7">
        <v>551</v>
      </c>
      <c r="N1537" s="5">
        <v>3</v>
      </c>
    </row>
    <row r="1538" spans="2:14">
      <c r="B1538" s="7">
        <v>600</v>
      </c>
      <c r="C1538" s="5">
        <v>75</v>
      </c>
      <c r="G1538" s="7">
        <v>4</v>
      </c>
      <c r="H1538" s="5">
        <v>6</v>
      </c>
      <c r="M1538" s="7">
        <v>41</v>
      </c>
      <c r="N1538" s="5">
        <v>8</v>
      </c>
    </row>
    <row r="1539" spans="2:14">
      <c r="B1539" s="7">
        <v>91</v>
      </c>
      <c r="C1539" s="5">
        <v>71</v>
      </c>
      <c r="G1539" s="7">
        <v>5</v>
      </c>
      <c r="H1539" s="5">
        <v>1</v>
      </c>
      <c r="M1539" s="7">
        <v>41</v>
      </c>
      <c r="N1539" s="5">
        <v>2</v>
      </c>
    </row>
    <row r="1540" spans="2:14">
      <c r="B1540" s="7">
        <v>91</v>
      </c>
      <c r="C1540" s="5">
        <v>13</v>
      </c>
      <c r="G1540" s="7">
        <v>419</v>
      </c>
      <c r="H1540" s="5">
        <v>22</v>
      </c>
      <c r="M1540" s="7">
        <v>301</v>
      </c>
      <c r="N1540" s="5">
        <v>20</v>
      </c>
    </row>
    <row r="1541" spans="2:14">
      <c r="B1541" s="7">
        <v>7</v>
      </c>
      <c r="C1541" s="5">
        <v>11</v>
      </c>
      <c r="G1541" s="7">
        <v>16</v>
      </c>
      <c r="H1541" s="5">
        <v>23</v>
      </c>
      <c r="M1541" s="7">
        <v>301</v>
      </c>
      <c r="N1541" s="5">
        <v>5</v>
      </c>
    </row>
    <row r="1542" spans="2:14">
      <c r="B1542" s="7">
        <v>32</v>
      </c>
      <c r="C1542" s="5">
        <v>2</v>
      </c>
      <c r="G1542" s="7">
        <v>48</v>
      </c>
      <c r="H1542" s="5">
        <v>81</v>
      </c>
      <c r="M1542" s="7">
        <v>115</v>
      </c>
      <c r="N1542" s="5">
        <v>17</v>
      </c>
    </row>
    <row r="1543" spans="2:14">
      <c r="B1543" s="7">
        <v>600</v>
      </c>
      <c r="C1543" s="5">
        <v>19</v>
      </c>
      <c r="G1543" s="7">
        <v>35</v>
      </c>
      <c r="H1543" s="5">
        <v>2</v>
      </c>
      <c r="M1543" s="7">
        <v>213</v>
      </c>
      <c r="N1543" s="5">
        <v>4</v>
      </c>
    </row>
    <row r="1544" spans="2:14">
      <c r="B1544" s="7">
        <v>91</v>
      </c>
      <c r="C1544" s="5">
        <v>18</v>
      </c>
      <c r="G1544" s="7">
        <v>48</v>
      </c>
      <c r="H1544" s="5">
        <v>20</v>
      </c>
      <c r="M1544" s="7">
        <v>115</v>
      </c>
      <c r="N1544" s="5">
        <v>4</v>
      </c>
    </row>
    <row r="1545" spans="2:14">
      <c r="B1545" s="7">
        <v>31</v>
      </c>
      <c r="C1545" s="5">
        <v>11</v>
      </c>
      <c r="G1545" s="7">
        <v>35</v>
      </c>
      <c r="H1545" s="5">
        <v>1</v>
      </c>
      <c r="M1545" s="7">
        <v>213</v>
      </c>
      <c r="N1545" s="5">
        <v>1</v>
      </c>
    </row>
    <row r="1546" spans="2:14">
      <c r="B1546" s="7">
        <v>600</v>
      </c>
      <c r="C1546" s="5">
        <v>36</v>
      </c>
      <c r="G1546" s="7">
        <v>3</v>
      </c>
      <c r="H1546" s="5">
        <v>9</v>
      </c>
      <c r="M1546" s="7">
        <v>18</v>
      </c>
      <c r="N1546" s="5">
        <v>8</v>
      </c>
    </row>
    <row r="1547" spans="2:14">
      <c r="B1547" s="7">
        <v>45</v>
      </c>
      <c r="C1547" s="5">
        <v>63</v>
      </c>
      <c r="G1547" s="7">
        <v>3</v>
      </c>
      <c r="H1547" s="5">
        <v>2</v>
      </c>
      <c r="M1547" s="7">
        <v>18</v>
      </c>
      <c r="N1547" s="5">
        <v>2</v>
      </c>
    </row>
    <row r="1548" spans="2:14">
      <c r="B1548" s="7">
        <v>120</v>
      </c>
      <c r="C1548" s="5">
        <v>29</v>
      </c>
      <c r="G1548" s="7">
        <v>14</v>
      </c>
      <c r="H1548" s="5">
        <v>45</v>
      </c>
      <c r="M1548" s="7">
        <v>259</v>
      </c>
      <c r="N1548" s="5">
        <v>4</v>
      </c>
    </row>
    <row r="1549" spans="2:14">
      <c r="B1549" s="7">
        <v>36</v>
      </c>
      <c r="C1549" s="5">
        <v>61</v>
      </c>
      <c r="G1549" s="7">
        <v>6</v>
      </c>
      <c r="H1549" s="5">
        <v>90</v>
      </c>
      <c r="M1549" s="7">
        <v>259</v>
      </c>
      <c r="N1549" s="5">
        <v>1</v>
      </c>
    </row>
    <row r="1550" spans="2:14">
      <c r="B1550" s="7">
        <v>45</v>
      </c>
      <c r="C1550" s="5">
        <v>16</v>
      </c>
      <c r="G1550" s="7">
        <v>3</v>
      </c>
      <c r="H1550" s="5">
        <v>1</v>
      </c>
      <c r="M1550" s="7">
        <v>114</v>
      </c>
      <c r="N1550" s="5">
        <v>17</v>
      </c>
    </row>
    <row r="1551" spans="2:14">
      <c r="B1551" s="7">
        <v>120</v>
      </c>
      <c r="C1551" s="5">
        <v>7</v>
      </c>
      <c r="G1551" s="7">
        <v>6</v>
      </c>
      <c r="H1551" s="5">
        <v>23</v>
      </c>
      <c r="M1551" s="7">
        <v>114</v>
      </c>
      <c r="N1551" s="5">
        <v>4</v>
      </c>
    </row>
    <row r="1552" spans="2:14">
      <c r="B1552" s="7">
        <v>36</v>
      </c>
      <c r="C1552" s="5">
        <v>15</v>
      </c>
      <c r="G1552" s="7">
        <v>3</v>
      </c>
      <c r="H1552" s="5">
        <v>70</v>
      </c>
      <c r="M1552" s="7">
        <v>7</v>
      </c>
      <c r="N1552" s="5">
        <v>47</v>
      </c>
    </row>
    <row r="1553" spans="2:14">
      <c r="B1553" s="7">
        <v>126</v>
      </c>
      <c r="C1553" s="5">
        <v>43</v>
      </c>
      <c r="G1553" s="7">
        <v>3</v>
      </c>
      <c r="H1553" s="5">
        <v>18</v>
      </c>
      <c r="M1553" s="7">
        <v>7</v>
      </c>
      <c r="N1553" s="5">
        <v>12</v>
      </c>
    </row>
    <row r="1554" spans="2:14">
      <c r="B1554" s="7">
        <v>28</v>
      </c>
      <c r="C1554" s="5">
        <v>56</v>
      </c>
      <c r="G1554" s="7">
        <v>4</v>
      </c>
      <c r="H1554" s="5">
        <v>19</v>
      </c>
      <c r="M1554" s="7">
        <v>4</v>
      </c>
      <c r="N1554" s="5">
        <v>29</v>
      </c>
    </row>
    <row r="1555" spans="2:14">
      <c r="B1555" s="7">
        <v>100</v>
      </c>
      <c r="C1555" s="5">
        <v>32</v>
      </c>
      <c r="G1555" s="7">
        <v>101</v>
      </c>
      <c r="H1555" s="5">
        <v>49</v>
      </c>
      <c r="M1555" s="7">
        <v>4</v>
      </c>
      <c r="N1555" s="5">
        <v>7</v>
      </c>
    </row>
    <row r="1556" spans="2:14">
      <c r="B1556" s="7">
        <v>126</v>
      </c>
      <c r="C1556" s="5">
        <v>11</v>
      </c>
      <c r="G1556" s="7">
        <v>101</v>
      </c>
      <c r="H1556" s="5">
        <v>12</v>
      </c>
      <c r="M1556" s="7">
        <v>114</v>
      </c>
      <c r="N1556" s="5">
        <v>13</v>
      </c>
    </row>
    <row r="1557" spans="2:14">
      <c r="B1557" s="7">
        <v>28</v>
      </c>
      <c r="C1557" s="5">
        <v>14</v>
      </c>
      <c r="G1557" s="7">
        <v>3</v>
      </c>
      <c r="H1557" s="5">
        <v>70</v>
      </c>
      <c r="M1557" s="7">
        <v>114</v>
      </c>
      <c r="N1557" s="5">
        <v>3</v>
      </c>
    </row>
    <row r="1558" spans="2:14">
      <c r="B1558" s="7">
        <v>100</v>
      </c>
      <c r="C1558" s="5">
        <v>8</v>
      </c>
      <c r="G1558" s="7">
        <v>41</v>
      </c>
      <c r="H1558" s="5">
        <v>88</v>
      </c>
      <c r="M1558" s="7">
        <v>7</v>
      </c>
      <c r="N1558" s="5">
        <v>10</v>
      </c>
    </row>
    <row r="1559" spans="2:14">
      <c r="B1559" s="7">
        <v>17</v>
      </c>
      <c r="C1559" s="5">
        <v>14</v>
      </c>
      <c r="G1559" s="7">
        <v>3</v>
      </c>
      <c r="H1559" s="5">
        <v>18</v>
      </c>
      <c r="M1559" s="7">
        <v>7</v>
      </c>
      <c r="N1559" s="5">
        <v>3</v>
      </c>
    </row>
    <row r="1560" spans="2:14">
      <c r="B1560" s="7">
        <v>16</v>
      </c>
      <c r="C1560" s="5">
        <v>56</v>
      </c>
      <c r="G1560" s="7">
        <v>41</v>
      </c>
      <c r="H1560" s="5">
        <v>22</v>
      </c>
      <c r="M1560" s="7">
        <v>106</v>
      </c>
      <c r="N1560" s="5">
        <v>3</v>
      </c>
    </row>
    <row r="1561" spans="2:14">
      <c r="B1561" s="7">
        <v>156</v>
      </c>
      <c r="C1561" s="5">
        <v>11</v>
      </c>
      <c r="G1561" s="7">
        <v>301</v>
      </c>
      <c r="H1561" s="5">
        <v>32</v>
      </c>
      <c r="M1561" s="7">
        <v>22</v>
      </c>
      <c r="N1561" s="5">
        <v>34</v>
      </c>
    </row>
    <row r="1562" spans="2:14">
      <c r="B1562" s="7">
        <v>17</v>
      </c>
      <c r="C1562" s="5">
        <v>4</v>
      </c>
      <c r="G1562" s="7">
        <v>105</v>
      </c>
      <c r="H1562" s="5">
        <v>58</v>
      </c>
      <c r="M1562" s="7">
        <v>106</v>
      </c>
      <c r="N1562" s="5">
        <v>1</v>
      </c>
    </row>
    <row r="1563" spans="2:14">
      <c r="B1563" s="7">
        <v>16</v>
      </c>
      <c r="C1563" s="5">
        <v>14</v>
      </c>
      <c r="G1563" s="7">
        <v>49</v>
      </c>
      <c r="H1563" s="5">
        <v>56</v>
      </c>
      <c r="M1563" s="7">
        <v>22</v>
      </c>
      <c r="N1563" s="5">
        <v>8</v>
      </c>
    </row>
    <row r="1564" spans="2:14">
      <c r="B1564" s="7">
        <v>156</v>
      </c>
      <c r="C1564" s="5">
        <v>3</v>
      </c>
      <c r="G1564" s="7">
        <v>6</v>
      </c>
      <c r="H1564" s="5">
        <v>52</v>
      </c>
      <c r="M1564" s="7">
        <v>26</v>
      </c>
      <c r="N1564" s="5">
        <v>24</v>
      </c>
    </row>
    <row r="1565" spans="2:14">
      <c r="B1565" s="7">
        <v>17</v>
      </c>
      <c r="C1565" s="5">
        <v>25</v>
      </c>
      <c r="G1565" s="7">
        <v>29</v>
      </c>
      <c r="H1565" s="5">
        <v>25</v>
      </c>
      <c r="M1565" s="7">
        <v>26</v>
      </c>
      <c r="N1565" s="5">
        <v>6</v>
      </c>
    </row>
    <row r="1566" spans="2:14">
      <c r="B1566" s="7">
        <v>66</v>
      </c>
      <c r="C1566" s="5">
        <v>43</v>
      </c>
      <c r="G1566" s="7">
        <v>19</v>
      </c>
      <c r="H1566" s="5">
        <v>77</v>
      </c>
      <c r="M1566" s="7">
        <v>29</v>
      </c>
      <c r="N1566" s="5">
        <v>4</v>
      </c>
    </row>
    <row r="1567" spans="2:14">
      <c r="B1567" s="7">
        <v>100</v>
      </c>
      <c r="C1567" s="5">
        <v>34</v>
      </c>
      <c r="G1567" s="7">
        <v>301</v>
      </c>
      <c r="H1567" s="5">
        <v>8</v>
      </c>
      <c r="M1567" s="7">
        <v>40</v>
      </c>
      <c r="N1567" s="5">
        <v>3</v>
      </c>
    </row>
    <row r="1568" spans="2:14">
      <c r="B1568" s="7">
        <v>66</v>
      </c>
      <c r="C1568" s="5">
        <v>11</v>
      </c>
      <c r="G1568" s="7">
        <v>105</v>
      </c>
      <c r="H1568" s="5">
        <v>14</v>
      </c>
      <c r="M1568" s="7">
        <v>194</v>
      </c>
      <c r="N1568" s="5">
        <v>43</v>
      </c>
    </row>
    <row r="1569" spans="2:14">
      <c r="B1569" s="7">
        <v>100</v>
      </c>
      <c r="C1569" s="5">
        <v>9</v>
      </c>
      <c r="G1569" s="7">
        <v>49</v>
      </c>
      <c r="H1569" s="5">
        <v>14</v>
      </c>
      <c r="M1569" s="7">
        <v>71</v>
      </c>
      <c r="N1569" s="5">
        <v>18</v>
      </c>
    </row>
    <row r="1570" spans="2:14">
      <c r="B1570" s="7">
        <v>7</v>
      </c>
      <c r="C1570" s="5">
        <v>77</v>
      </c>
      <c r="G1570" s="7">
        <v>6</v>
      </c>
      <c r="H1570" s="5">
        <v>13</v>
      </c>
      <c r="M1570" s="7">
        <v>29</v>
      </c>
      <c r="N1570" s="5">
        <v>1</v>
      </c>
    </row>
    <row r="1571" spans="2:14">
      <c r="B1571" s="7">
        <v>7</v>
      </c>
      <c r="C1571" s="5">
        <v>19</v>
      </c>
      <c r="G1571" s="7">
        <v>29</v>
      </c>
      <c r="H1571" s="5">
        <v>6</v>
      </c>
      <c r="M1571" s="7">
        <v>40</v>
      </c>
      <c r="N1571" s="5">
        <v>1</v>
      </c>
    </row>
    <row r="1572" spans="2:14">
      <c r="B1572" s="7">
        <v>8</v>
      </c>
      <c r="C1572" s="5">
        <v>79</v>
      </c>
      <c r="G1572" s="7">
        <v>5</v>
      </c>
      <c r="H1572" s="5">
        <v>56</v>
      </c>
      <c r="M1572" s="7">
        <v>194</v>
      </c>
      <c r="N1572" s="5">
        <v>11</v>
      </c>
    </row>
    <row r="1573" spans="2:14">
      <c r="B1573" s="7">
        <v>8</v>
      </c>
      <c r="C1573" s="5">
        <v>20</v>
      </c>
      <c r="G1573" s="7">
        <v>7</v>
      </c>
      <c r="H1573" s="5">
        <v>2</v>
      </c>
      <c r="M1573" s="7">
        <v>71</v>
      </c>
      <c r="N1573" s="5">
        <v>4</v>
      </c>
    </row>
    <row r="1574" spans="2:14">
      <c r="B1574" s="7">
        <v>41</v>
      </c>
      <c r="C1574" s="5">
        <v>85</v>
      </c>
      <c r="G1574" s="7">
        <v>16</v>
      </c>
      <c r="H1574" s="5">
        <v>13</v>
      </c>
      <c r="M1574" s="7">
        <v>301</v>
      </c>
      <c r="N1574" s="5">
        <v>10</v>
      </c>
    </row>
    <row r="1575" spans="2:14">
      <c r="B1575" s="7">
        <v>21</v>
      </c>
      <c r="C1575" s="5">
        <v>70</v>
      </c>
      <c r="G1575" s="7">
        <v>21</v>
      </c>
      <c r="H1575" s="5">
        <v>52</v>
      </c>
      <c r="M1575" s="7">
        <v>301</v>
      </c>
      <c r="N1575" s="5">
        <v>3</v>
      </c>
    </row>
    <row r="1576" spans="2:14">
      <c r="B1576" s="7">
        <v>401</v>
      </c>
      <c r="C1576" s="5">
        <v>81</v>
      </c>
      <c r="G1576" s="7">
        <v>29</v>
      </c>
      <c r="H1576" s="5">
        <v>74</v>
      </c>
      <c r="M1576" s="7">
        <v>417</v>
      </c>
      <c r="N1576" s="5">
        <v>46</v>
      </c>
    </row>
    <row r="1577" spans="2:14">
      <c r="B1577" s="7">
        <v>5</v>
      </c>
      <c r="C1577" s="5">
        <v>7</v>
      </c>
      <c r="G1577" s="7">
        <v>5</v>
      </c>
      <c r="H1577" s="5">
        <v>14</v>
      </c>
      <c r="M1577" s="7">
        <v>417</v>
      </c>
      <c r="N1577" s="5">
        <v>11</v>
      </c>
    </row>
    <row r="1578" spans="2:14">
      <c r="B1578" s="7">
        <v>86</v>
      </c>
      <c r="C1578" s="5">
        <v>47</v>
      </c>
      <c r="G1578" s="7">
        <v>7</v>
      </c>
      <c r="H1578" s="5">
        <v>1</v>
      </c>
      <c r="M1578" s="7">
        <v>501</v>
      </c>
      <c r="N1578" s="5">
        <v>44</v>
      </c>
    </row>
    <row r="1579" spans="2:14">
      <c r="B1579" s="7">
        <v>41</v>
      </c>
      <c r="C1579" s="5">
        <v>21</v>
      </c>
      <c r="G1579" s="7">
        <v>16</v>
      </c>
      <c r="H1579" s="5">
        <v>3</v>
      </c>
      <c r="M1579" s="7">
        <v>321</v>
      </c>
      <c r="N1579" s="5">
        <v>4</v>
      </c>
    </row>
    <row r="1580" spans="2:14">
      <c r="B1580" s="7">
        <v>196</v>
      </c>
      <c r="C1580" s="5">
        <v>19</v>
      </c>
      <c r="G1580" s="7">
        <v>21</v>
      </c>
      <c r="H1580" s="5">
        <v>13</v>
      </c>
      <c r="M1580" s="7">
        <v>31</v>
      </c>
      <c r="N1580" s="5">
        <v>13</v>
      </c>
    </row>
    <row r="1581" spans="2:14">
      <c r="B1581" s="7">
        <v>21</v>
      </c>
      <c r="C1581" s="5">
        <v>18</v>
      </c>
      <c r="G1581" s="7">
        <v>6</v>
      </c>
      <c r="H1581" s="5">
        <v>22</v>
      </c>
      <c r="M1581" s="7">
        <v>501</v>
      </c>
      <c r="N1581" s="5">
        <v>11</v>
      </c>
    </row>
    <row r="1582" spans="2:14">
      <c r="B1582" s="7">
        <v>401</v>
      </c>
      <c r="C1582" s="5">
        <v>20</v>
      </c>
      <c r="G1582" s="7">
        <v>29</v>
      </c>
      <c r="H1582" s="5">
        <v>18</v>
      </c>
      <c r="M1582" s="7">
        <v>321</v>
      </c>
      <c r="N1582" s="5">
        <v>1</v>
      </c>
    </row>
    <row r="1583" spans="2:14">
      <c r="B1583" s="7">
        <v>5</v>
      </c>
      <c r="C1583" s="5">
        <v>2</v>
      </c>
      <c r="G1583" s="7">
        <v>3</v>
      </c>
      <c r="H1583" s="5">
        <v>85</v>
      </c>
      <c r="M1583" s="7">
        <v>31</v>
      </c>
      <c r="N1583" s="5">
        <v>3</v>
      </c>
    </row>
    <row r="1584" spans="2:14">
      <c r="B1584" s="7">
        <v>86</v>
      </c>
      <c r="C1584" s="5">
        <v>12</v>
      </c>
      <c r="G1584" s="7">
        <v>2</v>
      </c>
      <c r="H1584" s="5">
        <v>45</v>
      </c>
      <c r="M1584" s="7">
        <v>91</v>
      </c>
      <c r="N1584" s="5">
        <v>41</v>
      </c>
    </row>
    <row r="1585" spans="2:14">
      <c r="B1585" s="7">
        <v>152</v>
      </c>
      <c r="C1585" s="5">
        <v>52</v>
      </c>
      <c r="G1585" s="7">
        <v>3</v>
      </c>
      <c r="H1585" s="5">
        <v>21</v>
      </c>
      <c r="M1585" s="7">
        <v>91</v>
      </c>
      <c r="N1585" s="5">
        <v>10</v>
      </c>
    </row>
    <row r="1586" spans="2:14">
      <c r="B1586" s="7">
        <v>44</v>
      </c>
      <c r="C1586" s="5">
        <v>40</v>
      </c>
      <c r="G1586" s="7">
        <v>2</v>
      </c>
      <c r="H1586" s="5">
        <v>11</v>
      </c>
      <c r="M1586" s="7">
        <v>12</v>
      </c>
      <c r="N1586" s="5">
        <v>10</v>
      </c>
    </row>
    <row r="1587" spans="2:14">
      <c r="B1587" s="7">
        <v>152</v>
      </c>
      <c r="C1587" s="5">
        <v>13</v>
      </c>
      <c r="G1587" s="7">
        <v>4</v>
      </c>
      <c r="H1587" s="5">
        <v>4</v>
      </c>
      <c r="M1587" s="7">
        <v>20</v>
      </c>
      <c r="N1587" s="5">
        <v>48</v>
      </c>
    </row>
    <row r="1588" spans="2:14">
      <c r="B1588" s="7">
        <v>44</v>
      </c>
      <c r="C1588" s="5">
        <v>10</v>
      </c>
      <c r="G1588" s="7">
        <v>2</v>
      </c>
      <c r="H1588" s="5">
        <v>88</v>
      </c>
      <c r="M1588" s="7">
        <v>12</v>
      </c>
      <c r="N1588" s="5">
        <v>3</v>
      </c>
    </row>
    <row r="1589" spans="2:14">
      <c r="B1589" s="7">
        <v>31</v>
      </c>
      <c r="C1589" s="5">
        <v>70</v>
      </c>
      <c r="G1589" s="7">
        <v>25</v>
      </c>
      <c r="H1589" s="5">
        <v>90</v>
      </c>
      <c r="M1589" s="7">
        <v>20</v>
      </c>
      <c r="N1589" s="5">
        <v>12</v>
      </c>
    </row>
    <row r="1590" spans="2:14">
      <c r="B1590" s="7">
        <v>196</v>
      </c>
      <c r="C1590" s="5">
        <v>22</v>
      </c>
      <c r="G1590" s="7">
        <v>1</v>
      </c>
      <c r="H1590" s="5">
        <v>16</v>
      </c>
      <c r="M1590" s="7">
        <v>141</v>
      </c>
      <c r="N1590" s="5">
        <v>1</v>
      </c>
    </row>
    <row r="1591" spans="2:14">
      <c r="B1591" s="7">
        <v>31</v>
      </c>
      <c r="C1591" s="5">
        <v>18</v>
      </c>
      <c r="G1591" s="7">
        <v>13</v>
      </c>
      <c r="H1591" s="5">
        <v>16</v>
      </c>
      <c r="M1591" s="7">
        <v>9</v>
      </c>
      <c r="N1591" s="5">
        <v>11</v>
      </c>
    </row>
    <row r="1592" spans="2:14">
      <c r="B1592" s="7">
        <v>196</v>
      </c>
      <c r="C1592" s="5">
        <v>5</v>
      </c>
      <c r="G1592" s="7">
        <v>2</v>
      </c>
      <c r="H1592" s="5">
        <v>22</v>
      </c>
      <c r="M1592" s="7">
        <v>141</v>
      </c>
      <c r="N1592" s="5">
        <v>1</v>
      </c>
    </row>
    <row r="1593" spans="2:14">
      <c r="B1593" s="7">
        <v>450</v>
      </c>
      <c r="C1593" s="5">
        <v>61</v>
      </c>
      <c r="G1593" s="7">
        <v>25</v>
      </c>
      <c r="H1593" s="5">
        <v>23</v>
      </c>
      <c r="M1593" s="7">
        <v>9</v>
      </c>
      <c r="N1593" s="5">
        <v>3</v>
      </c>
    </row>
    <row r="1594" spans="2:14">
      <c r="B1594" s="7">
        <v>401</v>
      </c>
      <c r="C1594" s="5">
        <v>50</v>
      </c>
      <c r="G1594" s="7">
        <v>1</v>
      </c>
      <c r="H1594" s="5">
        <v>4</v>
      </c>
      <c r="M1594" s="7">
        <v>146</v>
      </c>
      <c r="N1594" s="5">
        <v>39</v>
      </c>
    </row>
    <row r="1595" spans="2:14">
      <c r="B1595" s="7">
        <v>17</v>
      </c>
      <c r="C1595" s="5">
        <v>56</v>
      </c>
      <c r="G1595" s="7">
        <v>13</v>
      </c>
      <c r="H1595" s="5">
        <v>4</v>
      </c>
      <c r="M1595" s="7">
        <v>146</v>
      </c>
      <c r="N1595" s="5">
        <v>10</v>
      </c>
    </row>
    <row r="1596" spans="2:14">
      <c r="B1596" s="7">
        <v>450</v>
      </c>
      <c r="C1596" s="5">
        <v>15</v>
      </c>
      <c r="G1596" s="7">
        <v>6</v>
      </c>
      <c r="H1596" s="5">
        <v>85</v>
      </c>
      <c r="M1596" s="7">
        <v>151</v>
      </c>
      <c r="N1596" s="5">
        <v>7</v>
      </c>
    </row>
    <row r="1597" spans="2:14">
      <c r="B1597" s="7">
        <v>401</v>
      </c>
      <c r="C1597" s="5">
        <v>13</v>
      </c>
      <c r="G1597" s="7">
        <v>6</v>
      </c>
      <c r="H1597" s="5">
        <v>21</v>
      </c>
      <c r="M1597" s="7">
        <v>101</v>
      </c>
      <c r="N1597" s="5">
        <v>30</v>
      </c>
    </row>
    <row r="1598" spans="2:14">
      <c r="B1598" s="7">
        <v>116</v>
      </c>
      <c r="C1598" s="5">
        <v>16</v>
      </c>
      <c r="G1598" s="7">
        <v>29</v>
      </c>
      <c r="H1598" s="5">
        <v>54</v>
      </c>
      <c r="M1598" s="7">
        <v>123</v>
      </c>
      <c r="N1598" s="5">
        <v>22</v>
      </c>
    </row>
    <row r="1599" spans="2:14">
      <c r="B1599" s="7">
        <v>31</v>
      </c>
      <c r="C1599" s="5">
        <v>56</v>
      </c>
      <c r="G1599" s="7">
        <v>4</v>
      </c>
      <c r="H1599" s="5">
        <v>146</v>
      </c>
      <c r="M1599" s="7">
        <v>287</v>
      </c>
      <c r="N1599" s="5">
        <v>21</v>
      </c>
    </row>
    <row r="1600" spans="2:14">
      <c r="B1600" s="7">
        <v>116</v>
      </c>
      <c r="C1600" s="5">
        <v>4</v>
      </c>
      <c r="G1600" s="7">
        <v>9</v>
      </c>
      <c r="H1600" s="5">
        <v>20</v>
      </c>
      <c r="M1600" s="7">
        <v>348</v>
      </c>
      <c r="N1600" s="5">
        <v>7</v>
      </c>
    </row>
    <row r="1601" spans="2:14">
      <c r="B1601" s="7">
        <v>31</v>
      </c>
      <c r="C1601" s="5">
        <v>14</v>
      </c>
      <c r="G1601" s="7">
        <v>4</v>
      </c>
      <c r="H1601" s="5">
        <v>102</v>
      </c>
      <c r="M1601" s="7">
        <v>151</v>
      </c>
      <c r="N1601" s="5">
        <v>2</v>
      </c>
    </row>
    <row r="1602" spans="2:14">
      <c r="B1602" s="7">
        <v>16</v>
      </c>
      <c r="C1602" s="5">
        <v>9</v>
      </c>
      <c r="G1602" s="7">
        <v>4</v>
      </c>
      <c r="H1602" s="5">
        <v>71</v>
      </c>
      <c r="M1602" s="7">
        <v>101</v>
      </c>
      <c r="N1602" s="5">
        <v>8</v>
      </c>
    </row>
    <row r="1603" spans="2:14">
      <c r="B1603" s="7">
        <v>41</v>
      </c>
      <c r="C1603" s="5">
        <v>5</v>
      </c>
      <c r="G1603" s="7">
        <v>29</v>
      </c>
      <c r="H1603" s="5">
        <v>14</v>
      </c>
      <c r="M1603" s="7">
        <v>123</v>
      </c>
      <c r="N1603" s="5">
        <v>6</v>
      </c>
    </row>
    <row r="1604" spans="2:14">
      <c r="B1604" s="7">
        <v>16</v>
      </c>
      <c r="C1604" s="5">
        <v>2</v>
      </c>
      <c r="G1604" s="7">
        <v>4</v>
      </c>
      <c r="H1604" s="5">
        <v>37</v>
      </c>
      <c r="M1604" s="7">
        <v>287</v>
      </c>
      <c r="N1604" s="5">
        <v>5</v>
      </c>
    </row>
    <row r="1605" spans="2:14">
      <c r="B1605" s="7">
        <v>41</v>
      </c>
      <c r="C1605" s="5">
        <v>1</v>
      </c>
      <c r="G1605" s="7">
        <v>9</v>
      </c>
      <c r="H1605" s="5">
        <v>5</v>
      </c>
      <c r="M1605" s="7">
        <v>348</v>
      </c>
      <c r="N1605" s="5">
        <v>2</v>
      </c>
    </row>
    <row r="1606" spans="2:14">
      <c r="B1606" s="7">
        <v>811</v>
      </c>
      <c r="C1606" s="5">
        <v>63</v>
      </c>
      <c r="G1606" s="7">
        <v>4</v>
      </c>
      <c r="H1606" s="5">
        <v>26</v>
      </c>
      <c r="M1606" s="7">
        <v>112</v>
      </c>
      <c r="N1606" s="5">
        <v>20</v>
      </c>
    </row>
    <row r="1607" spans="2:14">
      <c r="B1607" s="7">
        <v>811</v>
      </c>
      <c r="C1607" s="5">
        <v>16</v>
      </c>
      <c r="G1607" s="7">
        <v>4</v>
      </c>
      <c r="H1607" s="5">
        <v>18</v>
      </c>
      <c r="M1607" s="7">
        <v>101</v>
      </c>
      <c r="N1607" s="5">
        <v>1</v>
      </c>
    </row>
    <row r="1608" spans="2:14">
      <c r="B1608" s="7">
        <v>3500</v>
      </c>
      <c r="C1608" s="5">
        <v>14</v>
      </c>
      <c r="G1608" s="7">
        <v>12</v>
      </c>
      <c r="H1608" s="5">
        <v>133</v>
      </c>
      <c r="M1608" s="7">
        <v>123</v>
      </c>
      <c r="N1608" s="5">
        <v>7</v>
      </c>
    </row>
    <row r="1609" spans="2:14">
      <c r="B1609" s="7">
        <v>3500</v>
      </c>
      <c r="C1609" s="5">
        <v>4</v>
      </c>
      <c r="G1609" s="7">
        <v>3</v>
      </c>
      <c r="H1609" s="5">
        <v>41</v>
      </c>
      <c r="M1609" s="7">
        <v>112</v>
      </c>
      <c r="N1609" s="5">
        <v>5</v>
      </c>
    </row>
    <row r="1610" spans="2:14">
      <c r="B1610" s="7">
        <v>66</v>
      </c>
      <c r="C1610" s="5">
        <v>65</v>
      </c>
      <c r="G1610" s="7">
        <v>12</v>
      </c>
      <c r="H1610" s="5">
        <v>33</v>
      </c>
      <c r="M1610" s="7">
        <v>101</v>
      </c>
      <c r="N1610" s="5">
        <v>1</v>
      </c>
    </row>
    <row r="1611" spans="2:14">
      <c r="B1611" s="7">
        <v>66</v>
      </c>
      <c r="C1611" s="5">
        <v>16</v>
      </c>
      <c r="G1611" s="7">
        <v>3</v>
      </c>
      <c r="H1611" s="5">
        <v>10</v>
      </c>
      <c r="M1611" s="7">
        <v>123</v>
      </c>
      <c r="N1611" s="5">
        <v>2</v>
      </c>
    </row>
    <row r="1612" spans="2:14">
      <c r="B1612" s="7">
        <v>196</v>
      </c>
      <c r="C1612" s="5">
        <v>90</v>
      </c>
      <c r="G1612" s="7">
        <v>3</v>
      </c>
      <c r="H1612" s="5">
        <v>20</v>
      </c>
      <c r="M1612" s="7">
        <v>181</v>
      </c>
      <c r="N1612" s="5">
        <v>25</v>
      </c>
    </row>
    <row r="1613" spans="2:14">
      <c r="B1613" s="7">
        <v>196</v>
      </c>
      <c r="C1613" s="5">
        <v>23</v>
      </c>
      <c r="G1613" s="7">
        <v>31</v>
      </c>
      <c r="H1613" s="5">
        <v>82</v>
      </c>
      <c r="M1613" s="7">
        <v>181</v>
      </c>
      <c r="N1613" s="5">
        <v>6</v>
      </c>
    </row>
    <row r="1614" spans="2:14">
      <c r="B1614" s="7">
        <v>100</v>
      </c>
      <c r="C1614" s="5">
        <v>49</v>
      </c>
      <c r="G1614" s="7">
        <v>4</v>
      </c>
      <c r="H1614" s="5">
        <v>85</v>
      </c>
      <c r="M1614" s="7">
        <v>10</v>
      </c>
      <c r="N1614" s="5">
        <v>2</v>
      </c>
    </row>
    <row r="1615" spans="2:14">
      <c r="B1615" s="7">
        <v>206</v>
      </c>
      <c r="C1615" s="5">
        <v>29</v>
      </c>
      <c r="G1615" s="7">
        <v>9</v>
      </c>
      <c r="H1615" s="5">
        <v>122</v>
      </c>
      <c r="M1615" s="7">
        <v>10</v>
      </c>
      <c r="N1615" s="5">
        <v>1</v>
      </c>
    </row>
    <row r="1616" spans="2:14">
      <c r="B1616" s="7">
        <v>100</v>
      </c>
      <c r="C1616" s="5">
        <v>12</v>
      </c>
      <c r="G1616" s="7">
        <v>3</v>
      </c>
      <c r="H1616" s="5">
        <v>88</v>
      </c>
      <c r="M1616" s="7">
        <v>244</v>
      </c>
      <c r="N1616" s="5">
        <v>15</v>
      </c>
    </row>
    <row r="1617" spans="2:14">
      <c r="B1617" s="7">
        <v>126</v>
      </c>
      <c r="C1617" s="5">
        <v>20</v>
      </c>
      <c r="G1617" s="7">
        <v>6</v>
      </c>
      <c r="H1617" s="5">
        <v>31</v>
      </c>
      <c r="M1617" s="7">
        <v>244</v>
      </c>
      <c r="N1617" s="5">
        <v>4</v>
      </c>
    </row>
    <row r="1618" spans="2:14">
      <c r="B1618" s="7">
        <v>126</v>
      </c>
      <c r="C1618" s="5">
        <v>5</v>
      </c>
      <c r="G1618" s="7">
        <v>3</v>
      </c>
      <c r="H1618" s="5">
        <v>5</v>
      </c>
      <c r="M1618" s="7">
        <v>101</v>
      </c>
      <c r="N1618" s="5">
        <v>35</v>
      </c>
    </row>
    <row r="1619" spans="2:14">
      <c r="B1619" s="7">
        <v>31</v>
      </c>
      <c r="C1619" s="5">
        <v>16</v>
      </c>
      <c r="G1619" s="7">
        <v>31</v>
      </c>
      <c r="H1619" s="5">
        <v>20</v>
      </c>
      <c r="M1619" s="7">
        <v>417</v>
      </c>
      <c r="N1619" s="5">
        <v>17</v>
      </c>
    </row>
    <row r="1620" spans="2:14">
      <c r="B1620" s="7">
        <v>31</v>
      </c>
      <c r="C1620" s="5">
        <v>4</v>
      </c>
      <c r="G1620" s="7">
        <v>4</v>
      </c>
      <c r="H1620" s="5">
        <v>21</v>
      </c>
      <c r="M1620" s="7">
        <v>101</v>
      </c>
      <c r="N1620" s="5">
        <v>9</v>
      </c>
    </row>
    <row r="1621" spans="2:14">
      <c r="B1621" s="7">
        <v>40</v>
      </c>
      <c r="C1621" s="5">
        <v>41</v>
      </c>
      <c r="G1621" s="7">
        <v>6</v>
      </c>
      <c r="H1621" s="5">
        <v>8</v>
      </c>
      <c r="M1621" s="7">
        <v>417</v>
      </c>
      <c r="N1621" s="5">
        <v>4</v>
      </c>
    </row>
    <row r="1622" spans="2:14">
      <c r="B1622" s="7">
        <v>66</v>
      </c>
      <c r="C1622" s="5">
        <v>2</v>
      </c>
      <c r="G1622" s="7">
        <v>15</v>
      </c>
      <c r="H1622" s="5">
        <v>14</v>
      </c>
      <c r="M1622" s="7">
        <v>108</v>
      </c>
      <c r="N1622" s="5">
        <v>21</v>
      </c>
    </row>
    <row r="1623" spans="2:14">
      <c r="B1623" s="7">
        <v>46</v>
      </c>
      <c r="C1623" s="5">
        <v>45</v>
      </c>
      <c r="G1623" s="7">
        <v>15</v>
      </c>
      <c r="H1623" s="5">
        <v>3</v>
      </c>
      <c r="M1623" s="7">
        <v>108</v>
      </c>
      <c r="N1623" s="5">
        <v>5</v>
      </c>
    </row>
    <row r="1624" spans="2:14">
      <c r="B1624" s="7">
        <v>40</v>
      </c>
      <c r="C1624" s="5">
        <v>10</v>
      </c>
      <c r="G1624" s="7">
        <v>15</v>
      </c>
      <c r="H1624" s="5">
        <v>92</v>
      </c>
      <c r="M1624" s="7">
        <v>5</v>
      </c>
      <c r="N1624" s="5">
        <v>20</v>
      </c>
    </row>
    <row r="1625" spans="2:14">
      <c r="B1625" s="7">
        <v>66</v>
      </c>
      <c r="C1625" s="5">
        <v>1</v>
      </c>
      <c r="G1625" s="7">
        <v>15</v>
      </c>
      <c r="H1625" s="5">
        <v>23</v>
      </c>
      <c r="M1625" s="7">
        <v>5</v>
      </c>
      <c r="N1625" s="5">
        <v>5</v>
      </c>
    </row>
    <row r="1626" spans="2:14">
      <c r="B1626" s="7">
        <v>46</v>
      </c>
      <c r="C1626" s="5">
        <v>11</v>
      </c>
      <c r="G1626" s="7">
        <v>4</v>
      </c>
      <c r="H1626" s="5">
        <v>38</v>
      </c>
      <c r="M1626" s="7">
        <v>301</v>
      </c>
      <c r="N1626" s="5">
        <v>34</v>
      </c>
    </row>
    <row r="1627" spans="2:14">
      <c r="B1627" s="7">
        <v>8</v>
      </c>
      <c r="C1627" s="5">
        <v>37</v>
      </c>
      <c r="G1627" s="7">
        <v>71</v>
      </c>
      <c r="H1627" s="5">
        <v>7</v>
      </c>
      <c r="M1627" s="7">
        <v>301</v>
      </c>
      <c r="N1627" s="5">
        <v>8</v>
      </c>
    </row>
    <row r="1628" spans="2:14">
      <c r="B1628" s="7">
        <v>51</v>
      </c>
      <c r="C1628" s="5">
        <v>88</v>
      </c>
      <c r="G1628" s="7">
        <v>5</v>
      </c>
      <c r="H1628" s="5">
        <v>143</v>
      </c>
      <c r="M1628" s="7">
        <v>19</v>
      </c>
      <c r="N1628" s="5">
        <v>20</v>
      </c>
    </row>
    <row r="1629" spans="2:14">
      <c r="B1629" s="7">
        <v>46</v>
      </c>
      <c r="C1629" s="5">
        <v>109</v>
      </c>
      <c r="G1629" s="7">
        <v>14</v>
      </c>
      <c r="H1629" s="5">
        <v>54</v>
      </c>
      <c r="M1629" s="7">
        <v>47</v>
      </c>
      <c r="N1629" s="5">
        <v>10</v>
      </c>
    </row>
    <row r="1630" spans="2:14">
      <c r="B1630" s="7">
        <v>8</v>
      </c>
      <c r="C1630" s="5">
        <v>9</v>
      </c>
      <c r="G1630" s="7">
        <v>9</v>
      </c>
      <c r="H1630" s="5">
        <v>78</v>
      </c>
      <c r="M1630" s="7">
        <v>19</v>
      </c>
      <c r="N1630" s="5">
        <v>5</v>
      </c>
    </row>
    <row r="1631" spans="2:14">
      <c r="B1631" s="7">
        <v>96</v>
      </c>
      <c r="C1631" s="5">
        <v>7</v>
      </c>
      <c r="G1631" s="7">
        <v>71</v>
      </c>
      <c r="H1631" s="5">
        <v>2</v>
      </c>
      <c r="M1631" s="7">
        <v>47</v>
      </c>
      <c r="N1631" s="5">
        <v>3</v>
      </c>
    </row>
    <row r="1632" spans="2:14">
      <c r="B1632" s="7">
        <v>51</v>
      </c>
      <c r="C1632" s="5">
        <v>22</v>
      </c>
      <c r="G1632" s="7">
        <v>5</v>
      </c>
      <c r="H1632" s="5">
        <v>36</v>
      </c>
      <c r="M1632" s="7">
        <v>15</v>
      </c>
      <c r="N1632" s="5">
        <v>29</v>
      </c>
    </row>
    <row r="1633" spans="2:14">
      <c r="B1633" s="7">
        <v>46</v>
      </c>
      <c r="C1633" s="5">
        <v>27</v>
      </c>
      <c r="G1633" s="7">
        <v>14</v>
      </c>
      <c r="H1633" s="5">
        <v>14</v>
      </c>
      <c r="M1633" s="7">
        <v>15</v>
      </c>
      <c r="N1633" s="5">
        <v>7</v>
      </c>
    </row>
    <row r="1634" spans="2:14">
      <c r="B1634" s="7">
        <v>808</v>
      </c>
      <c r="C1634" s="5">
        <v>3</v>
      </c>
      <c r="G1634" s="7">
        <v>6</v>
      </c>
      <c r="H1634" s="5">
        <v>14</v>
      </c>
      <c r="M1634" s="7">
        <v>13</v>
      </c>
      <c r="N1634" s="5">
        <v>1</v>
      </c>
    </row>
    <row r="1635" spans="2:14">
      <c r="B1635" s="7">
        <v>808</v>
      </c>
      <c r="C1635" s="5">
        <v>1</v>
      </c>
      <c r="G1635" s="7">
        <v>6</v>
      </c>
      <c r="H1635" s="5">
        <v>3</v>
      </c>
      <c r="M1635" s="7">
        <v>13</v>
      </c>
      <c r="N1635" s="5">
        <v>1</v>
      </c>
    </row>
    <row r="1636" spans="2:14">
      <c r="B1636" s="7">
        <v>206</v>
      </c>
      <c r="C1636" s="5">
        <v>75</v>
      </c>
      <c r="G1636" s="7">
        <v>8</v>
      </c>
      <c r="H1636" s="5">
        <v>34</v>
      </c>
      <c r="M1636" s="7">
        <v>244</v>
      </c>
      <c r="N1636" s="5">
        <v>56</v>
      </c>
    </row>
    <row r="1637" spans="2:14">
      <c r="B1637" s="7">
        <v>66</v>
      </c>
      <c r="C1637" s="5">
        <v>78</v>
      </c>
      <c r="G1637" s="7">
        <v>15</v>
      </c>
      <c r="H1637" s="5">
        <v>14</v>
      </c>
      <c r="M1637" s="7">
        <v>131</v>
      </c>
      <c r="N1637" s="5">
        <v>48</v>
      </c>
    </row>
    <row r="1638" spans="2:14">
      <c r="B1638" s="7">
        <v>206</v>
      </c>
      <c r="C1638" s="5">
        <v>19</v>
      </c>
      <c r="G1638" s="7">
        <v>8</v>
      </c>
      <c r="H1638" s="5">
        <v>9</v>
      </c>
      <c r="M1638" s="7">
        <v>244</v>
      </c>
      <c r="N1638" s="5">
        <v>14</v>
      </c>
    </row>
    <row r="1639" spans="2:14">
      <c r="B1639" s="7">
        <v>151</v>
      </c>
      <c r="C1639" s="5">
        <v>153</v>
      </c>
      <c r="G1639" s="7">
        <v>95</v>
      </c>
      <c r="H1639" s="5">
        <v>33</v>
      </c>
      <c r="M1639" s="7">
        <v>131</v>
      </c>
      <c r="N1639" s="5">
        <v>12</v>
      </c>
    </row>
    <row r="1640" spans="2:14">
      <c r="B1640" s="7">
        <v>141</v>
      </c>
      <c r="C1640" s="5">
        <v>133</v>
      </c>
      <c r="G1640" s="7">
        <v>15</v>
      </c>
      <c r="H1640" s="5">
        <v>3</v>
      </c>
      <c r="M1640" s="7">
        <v>151</v>
      </c>
      <c r="N1640" s="5">
        <v>56</v>
      </c>
    </row>
    <row r="1641" spans="2:14">
      <c r="B1641" s="7">
        <v>151</v>
      </c>
      <c r="C1641" s="5">
        <v>38</v>
      </c>
      <c r="G1641" s="7">
        <v>96</v>
      </c>
      <c r="H1641" s="5">
        <v>34</v>
      </c>
      <c r="M1641" s="7">
        <v>151</v>
      </c>
      <c r="N1641" s="5">
        <v>14</v>
      </c>
    </row>
    <row r="1642" spans="2:14">
      <c r="B1642" s="7">
        <v>86</v>
      </c>
      <c r="C1642" s="5">
        <v>85</v>
      </c>
      <c r="G1642" s="7">
        <v>3</v>
      </c>
      <c r="H1642" s="5">
        <v>167</v>
      </c>
      <c r="M1642" s="7">
        <v>5</v>
      </c>
      <c r="N1642" s="5">
        <v>49</v>
      </c>
    </row>
    <row r="1643" spans="2:14">
      <c r="B1643" s="7">
        <v>2</v>
      </c>
      <c r="C1643" s="5">
        <v>68</v>
      </c>
      <c r="G1643" s="7">
        <v>96</v>
      </c>
      <c r="H1643" s="5">
        <v>9</v>
      </c>
      <c r="M1643" s="7">
        <v>218</v>
      </c>
      <c r="N1643" s="5">
        <v>43</v>
      </c>
    </row>
    <row r="1644" spans="2:14">
      <c r="B1644" s="7">
        <v>86</v>
      </c>
      <c r="C1644" s="5">
        <v>21</v>
      </c>
      <c r="G1644" s="7">
        <v>3</v>
      </c>
      <c r="H1644" s="5">
        <v>42</v>
      </c>
      <c r="M1644" s="7">
        <v>209</v>
      </c>
      <c r="N1644" s="5">
        <v>9</v>
      </c>
    </row>
    <row r="1645" spans="2:14">
      <c r="B1645" s="7">
        <v>2</v>
      </c>
      <c r="C1645" s="5">
        <v>17</v>
      </c>
      <c r="G1645" s="7">
        <v>65</v>
      </c>
      <c r="H1645" s="5">
        <v>34</v>
      </c>
      <c r="M1645" s="7">
        <v>5</v>
      </c>
      <c r="N1645" s="5">
        <v>12</v>
      </c>
    </row>
    <row r="1646" spans="2:14">
      <c r="B1646" s="7">
        <v>86</v>
      </c>
      <c r="C1646" s="5">
        <v>61</v>
      </c>
      <c r="G1646" s="7">
        <v>224</v>
      </c>
      <c r="H1646" s="5">
        <v>21</v>
      </c>
      <c r="M1646" s="7">
        <v>218</v>
      </c>
      <c r="N1646" s="5">
        <v>11</v>
      </c>
    </row>
    <row r="1647" spans="2:14">
      <c r="B1647" s="7">
        <v>66</v>
      </c>
      <c r="C1647" s="5">
        <v>143</v>
      </c>
      <c r="G1647" s="7">
        <v>5</v>
      </c>
      <c r="H1647" s="5">
        <v>34</v>
      </c>
      <c r="M1647" s="7">
        <v>209</v>
      </c>
      <c r="N1647" s="5">
        <v>2</v>
      </c>
    </row>
    <row r="1648" spans="2:14">
      <c r="B1648" s="7">
        <v>196</v>
      </c>
      <c r="C1648" s="5">
        <v>12</v>
      </c>
      <c r="G1648" s="7">
        <v>60</v>
      </c>
      <c r="H1648" s="5">
        <v>27</v>
      </c>
      <c r="M1648" s="7">
        <v>19</v>
      </c>
      <c r="N1648" s="5">
        <v>26</v>
      </c>
    </row>
    <row r="1649" spans="2:14">
      <c r="B1649" s="7">
        <v>86</v>
      </c>
      <c r="C1649" s="5">
        <v>15</v>
      </c>
      <c r="G1649" s="7">
        <v>60</v>
      </c>
      <c r="H1649" s="5">
        <v>7</v>
      </c>
      <c r="M1649" s="7">
        <v>348</v>
      </c>
      <c r="N1649" s="5">
        <v>50</v>
      </c>
    </row>
    <row r="1650" spans="2:14">
      <c r="B1650" s="7">
        <v>66</v>
      </c>
      <c r="C1650" s="5">
        <v>36</v>
      </c>
      <c r="G1650" s="7">
        <v>16</v>
      </c>
      <c r="H1650" s="5">
        <v>41</v>
      </c>
      <c r="M1650" s="7">
        <v>105</v>
      </c>
      <c r="N1650" s="5">
        <v>32</v>
      </c>
    </row>
    <row r="1651" spans="2:14">
      <c r="B1651" s="7">
        <v>126</v>
      </c>
      <c r="C1651" s="5">
        <v>20</v>
      </c>
      <c r="G1651" s="7">
        <v>6</v>
      </c>
      <c r="H1651" s="5">
        <v>41</v>
      </c>
      <c r="M1651" s="7">
        <v>19</v>
      </c>
      <c r="N1651" s="5">
        <v>6</v>
      </c>
    </row>
    <row r="1652" spans="2:14">
      <c r="B1652" s="7">
        <v>126</v>
      </c>
      <c r="C1652" s="5">
        <v>5</v>
      </c>
      <c r="G1652" s="7">
        <v>20</v>
      </c>
      <c r="H1652" s="5">
        <v>133</v>
      </c>
      <c r="M1652" s="7">
        <v>348</v>
      </c>
      <c r="N1652" s="5">
        <v>13</v>
      </c>
    </row>
    <row r="1653" spans="2:14">
      <c r="B1653" s="7">
        <v>21</v>
      </c>
      <c r="C1653" s="5">
        <v>95</v>
      </c>
      <c r="G1653" s="7">
        <v>6</v>
      </c>
      <c r="H1653" s="5">
        <v>10</v>
      </c>
      <c r="M1653" s="7">
        <v>105</v>
      </c>
      <c r="N1653" s="5">
        <v>8</v>
      </c>
    </row>
    <row r="1654" spans="2:14">
      <c r="B1654" s="7">
        <v>21</v>
      </c>
      <c r="C1654" s="5">
        <v>24</v>
      </c>
      <c r="G1654" s="7">
        <v>20</v>
      </c>
      <c r="H1654" s="5">
        <v>33</v>
      </c>
      <c r="M1654" s="7">
        <v>101</v>
      </c>
      <c r="N1654" s="5">
        <v>18</v>
      </c>
    </row>
    <row r="1655" spans="2:14">
      <c r="B1655" s="7">
        <v>450</v>
      </c>
      <c r="C1655" s="5">
        <v>34</v>
      </c>
      <c r="G1655" s="7">
        <v>8</v>
      </c>
      <c r="H1655" s="5">
        <v>75</v>
      </c>
      <c r="M1655" s="7">
        <v>101</v>
      </c>
      <c r="N1655" s="5">
        <v>4</v>
      </c>
    </row>
    <row r="1656" spans="2:14">
      <c r="B1656" s="7">
        <v>450</v>
      </c>
      <c r="C1656" s="5">
        <v>9</v>
      </c>
      <c r="G1656" s="7">
        <v>12</v>
      </c>
      <c r="H1656" s="5">
        <v>146</v>
      </c>
      <c r="M1656" s="7">
        <v>11</v>
      </c>
      <c r="N1656" s="5">
        <v>47</v>
      </c>
    </row>
    <row r="1657" spans="2:14">
      <c r="B1657" s="7">
        <v>100</v>
      </c>
      <c r="C1657" s="5">
        <v>95</v>
      </c>
      <c r="G1657" s="7">
        <v>19</v>
      </c>
      <c r="H1657" s="5">
        <v>20</v>
      </c>
      <c r="M1657" s="7">
        <v>11</v>
      </c>
      <c r="N1657" s="5">
        <v>12</v>
      </c>
    </row>
    <row r="1658" spans="2:14">
      <c r="B1658" s="7">
        <v>9</v>
      </c>
      <c r="C1658" s="5">
        <v>78</v>
      </c>
      <c r="G1658" s="7">
        <v>3</v>
      </c>
      <c r="H1658" s="5">
        <v>167</v>
      </c>
      <c r="M1658" s="7">
        <v>8</v>
      </c>
      <c r="N1658" s="5">
        <v>36</v>
      </c>
    </row>
    <row r="1659" spans="2:14">
      <c r="B1659" s="7">
        <v>100</v>
      </c>
      <c r="C1659" s="5">
        <v>24</v>
      </c>
      <c r="G1659" s="7">
        <v>8</v>
      </c>
      <c r="H1659" s="5">
        <v>19</v>
      </c>
      <c r="M1659" s="7">
        <v>8</v>
      </c>
      <c r="N1659" s="5">
        <v>9</v>
      </c>
    </row>
    <row r="1660" spans="2:14">
      <c r="B1660" s="7">
        <v>9</v>
      </c>
      <c r="C1660" s="5">
        <v>20</v>
      </c>
      <c r="G1660" s="7">
        <v>12</v>
      </c>
      <c r="H1660" s="5">
        <v>37</v>
      </c>
      <c r="M1660" s="7">
        <v>12</v>
      </c>
      <c r="N1660" s="5">
        <v>22</v>
      </c>
    </row>
    <row r="1661" spans="2:14">
      <c r="B1661" s="7">
        <v>23</v>
      </c>
      <c r="C1661" s="5">
        <v>102</v>
      </c>
      <c r="G1661" s="7">
        <v>19</v>
      </c>
      <c r="H1661" s="5">
        <v>5</v>
      </c>
      <c r="M1661" s="7">
        <v>141</v>
      </c>
      <c r="N1661" s="5">
        <v>3</v>
      </c>
    </row>
    <row r="1662" spans="2:14">
      <c r="B1662" s="7">
        <v>66</v>
      </c>
      <c r="C1662" s="5">
        <v>34</v>
      </c>
      <c r="G1662" s="7">
        <v>11</v>
      </c>
      <c r="H1662" s="5">
        <v>8</v>
      </c>
      <c r="M1662" s="7">
        <v>217</v>
      </c>
      <c r="N1662" s="5">
        <v>49</v>
      </c>
    </row>
    <row r="1663" spans="2:14">
      <c r="B1663" s="7">
        <v>39</v>
      </c>
      <c r="C1663" s="5">
        <v>41</v>
      </c>
      <c r="G1663" s="7">
        <v>173</v>
      </c>
      <c r="H1663" s="5">
        <v>88</v>
      </c>
      <c r="M1663" s="7">
        <v>128</v>
      </c>
      <c r="N1663" s="5">
        <v>56</v>
      </c>
    </row>
    <row r="1664" spans="2:14">
      <c r="B1664" s="7">
        <v>23</v>
      </c>
      <c r="C1664" s="5">
        <v>26</v>
      </c>
      <c r="G1664" s="7">
        <v>8</v>
      </c>
      <c r="H1664" s="5">
        <v>3</v>
      </c>
      <c r="M1664" s="7">
        <v>12</v>
      </c>
      <c r="N1664" s="5">
        <v>6</v>
      </c>
    </row>
    <row r="1665" spans="2:14">
      <c r="B1665" s="7">
        <v>66</v>
      </c>
      <c r="C1665" s="5">
        <v>9</v>
      </c>
      <c r="G1665" s="7">
        <v>62</v>
      </c>
      <c r="H1665" s="5">
        <v>160</v>
      </c>
      <c r="M1665" s="7">
        <v>141</v>
      </c>
      <c r="N1665" s="5">
        <v>1</v>
      </c>
    </row>
    <row r="1666" spans="2:14">
      <c r="B1666" s="7">
        <v>39</v>
      </c>
      <c r="C1666" s="5">
        <v>10</v>
      </c>
      <c r="G1666" s="7">
        <v>4</v>
      </c>
      <c r="H1666" s="5">
        <v>48</v>
      </c>
      <c r="M1666" s="7">
        <v>217</v>
      </c>
      <c r="N1666" s="5">
        <v>12</v>
      </c>
    </row>
    <row r="1667" spans="2:14">
      <c r="B1667" s="7">
        <v>500</v>
      </c>
      <c r="C1667" s="5">
        <v>136</v>
      </c>
      <c r="G1667" s="7">
        <v>12</v>
      </c>
      <c r="H1667" s="5">
        <v>34</v>
      </c>
      <c r="M1667" s="7">
        <v>128</v>
      </c>
      <c r="N1667" s="5">
        <v>14</v>
      </c>
    </row>
    <row r="1668" spans="2:14">
      <c r="B1668" s="7">
        <v>156</v>
      </c>
      <c r="C1668" s="5">
        <v>65</v>
      </c>
      <c r="G1668" s="7">
        <v>35</v>
      </c>
      <c r="H1668" s="5">
        <v>51</v>
      </c>
      <c r="M1668" s="7">
        <v>244</v>
      </c>
      <c r="N1668" s="5">
        <v>20</v>
      </c>
    </row>
    <row r="1669" spans="2:14">
      <c r="B1669" s="7">
        <v>66</v>
      </c>
      <c r="C1669" s="5">
        <v>37</v>
      </c>
      <c r="G1669" s="7">
        <v>173</v>
      </c>
      <c r="H1669" s="5">
        <v>22</v>
      </c>
      <c r="M1669" s="7">
        <v>40</v>
      </c>
      <c r="N1669" s="5">
        <v>47</v>
      </c>
    </row>
    <row r="1670" spans="2:14">
      <c r="B1670" s="7">
        <v>500</v>
      </c>
      <c r="C1670" s="5">
        <v>34</v>
      </c>
      <c r="G1670" s="7">
        <v>8</v>
      </c>
      <c r="H1670" s="5">
        <v>1</v>
      </c>
      <c r="M1670" s="7">
        <v>244</v>
      </c>
      <c r="N1670" s="5">
        <v>5</v>
      </c>
    </row>
    <row r="1671" spans="2:14">
      <c r="B1671" s="7">
        <v>156</v>
      </c>
      <c r="C1671" s="5">
        <v>16</v>
      </c>
      <c r="G1671" s="7">
        <v>62</v>
      </c>
      <c r="H1671" s="5">
        <v>40</v>
      </c>
      <c r="M1671" s="7">
        <v>40</v>
      </c>
      <c r="N1671" s="5">
        <v>12</v>
      </c>
    </row>
    <row r="1672" spans="2:14">
      <c r="B1672" s="7">
        <v>66</v>
      </c>
      <c r="C1672" s="5">
        <v>9</v>
      </c>
      <c r="G1672" s="7">
        <v>4</v>
      </c>
      <c r="H1672" s="5">
        <v>12</v>
      </c>
      <c r="M1672" s="7">
        <v>31</v>
      </c>
      <c r="N1672" s="5">
        <v>16</v>
      </c>
    </row>
    <row r="1673" spans="2:14">
      <c r="B1673" s="7">
        <v>600</v>
      </c>
      <c r="C1673" s="5">
        <v>85</v>
      </c>
      <c r="G1673" s="7">
        <v>35</v>
      </c>
      <c r="H1673" s="5">
        <v>17</v>
      </c>
      <c r="M1673" s="7">
        <v>131</v>
      </c>
      <c r="N1673" s="5">
        <v>17</v>
      </c>
    </row>
    <row r="1674" spans="2:14">
      <c r="B1674" s="7">
        <v>156</v>
      </c>
      <c r="C1674" s="5">
        <v>20</v>
      </c>
      <c r="G1674" s="7">
        <v>12</v>
      </c>
      <c r="H1674" s="5">
        <v>9</v>
      </c>
      <c r="M1674" s="7">
        <v>349</v>
      </c>
      <c r="N1674" s="5">
        <v>56</v>
      </c>
    </row>
    <row r="1675" spans="2:14">
      <c r="B1675" s="7">
        <v>21</v>
      </c>
      <c r="C1675" s="5">
        <v>112</v>
      </c>
      <c r="G1675" s="7">
        <v>35</v>
      </c>
      <c r="H1675" s="5">
        <v>13</v>
      </c>
      <c r="M1675" s="7">
        <v>31</v>
      </c>
      <c r="N1675" s="5">
        <v>4</v>
      </c>
    </row>
    <row r="1676" spans="2:14">
      <c r="B1676" s="7">
        <v>196</v>
      </c>
      <c r="C1676" s="5">
        <v>31</v>
      </c>
      <c r="G1676" s="7">
        <v>2</v>
      </c>
      <c r="H1676" s="5">
        <v>20</v>
      </c>
      <c r="M1676" s="7">
        <v>131</v>
      </c>
      <c r="N1676" s="5">
        <v>4</v>
      </c>
    </row>
    <row r="1677" spans="2:14">
      <c r="B1677" s="7">
        <v>1</v>
      </c>
      <c r="C1677" s="5">
        <v>37</v>
      </c>
      <c r="G1677" s="7">
        <v>155</v>
      </c>
      <c r="H1677" s="5">
        <v>14</v>
      </c>
      <c r="M1677" s="7">
        <v>349</v>
      </c>
      <c r="N1677" s="5">
        <v>14</v>
      </c>
    </row>
    <row r="1678" spans="2:14">
      <c r="B1678" s="7">
        <v>600</v>
      </c>
      <c r="C1678" s="5">
        <v>21</v>
      </c>
      <c r="G1678" s="7">
        <v>21</v>
      </c>
      <c r="H1678" s="5">
        <v>112</v>
      </c>
      <c r="M1678" s="7">
        <v>99</v>
      </c>
      <c r="N1678" s="5">
        <v>21</v>
      </c>
    </row>
    <row r="1679" spans="2:14">
      <c r="B1679" s="7">
        <v>156</v>
      </c>
      <c r="C1679" s="5">
        <v>5</v>
      </c>
      <c r="G1679" s="7">
        <v>155</v>
      </c>
      <c r="H1679" s="5">
        <v>3</v>
      </c>
      <c r="M1679" s="7">
        <v>99</v>
      </c>
      <c r="N1679" s="5">
        <v>5</v>
      </c>
    </row>
    <row r="1680" spans="2:14">
      <c r="B1680" s="7">
        <v>196</v>
      </c>
      <c r="C1680" s="5">
        <v>8</v>
      </c>
      <c r="G1680" s="7">
        <v>21</v>
      </c>
      <c r="H1680" s="5">
        <v>28</v>
      </c>
      <c r="M1680" s="7">
        <v>85</v>
      </c>
      <c r="N1680" s="5">
        <v>52</v>
      </c>
    </row>
    <row r="1681" spans="2:14">
      <c r="B1681" s="7">
        <v>1</v>
      </c>
      <c r="C1681" s="5">
        <v>9</v>
      </c>
      <c r="G1681" s="7">
        <v>4</v>
      </c>
      <c r="H1681" s="5">
        <v>88</v>
      </c>
      <c r="M1681" s="7">
        <v>85</v>
      </c>
      <c r="N1681" s="5">
        <v>13</v>
      </c>
    </row>
    <row r="1682" spans="2:14">
      <c r="B1682" s="7">
        <v>196</v>
      </c>
      <c r="C1682" s="5">
        <v>146</v>
      </c>
      <c r="G1682" s="7">
        <v>14</v>
      </c>
      <c r="H1682" s="5">
        <v>78</v>
      </c>
      <c r="M1682" s="7">
        <v>23</v>
      </c>
      <c r="N1682" s="5">
        <v>7</v>
      </c>
    </row>
    <row r="1683" spans="2:14">
      <c r="B1683" s="7">
        <v>36</v>
      </c>
      <c r="C1683" s="5">
        <v>146</v>
      </c>
      <c r="G1683" s="7">
        <v>10</v>
      </c>
      <c r="H1683" s="5">
        <v>17</v>
      </c>
      <c r="M1683" s="7">
        <v>2</v>
      </c>
      <c r="N1683" s="5">
        <v>25</v>
      </c>
    </row>
    <row r="1684" spans="2:14">
      <c r="B1684" s="7">
        <v>196</v>
      </c>
      <c r="C1684" s="5">
        <v>37</v>
      </c>
      <c r="G1684" s="7">
        <v>31</v>
      </c>
      <c r="H1684" s="5">
        <v>99</v>
      </c>
      <c r="M1684" s="7">
        <v>23</v>
      </c>
      <c r="N1684" s="5">
        <v>2</v>
      </c>
    </row>
    <row r="1685" spans="2:14">
      <c r="B1685" s="7">
        <v>156</v>
      </c>
      <c r="C1685" s="5">
        <v>16</v>
      </c>
      <c r="G1685" s="7">
        <v>4</v>
      </c>
      <c r="H1685" s="5">
        <v>22</v>
      </c>
      <c r="M1685" s="7">
        <v>2</v>
      </c>
      <c r="N1685" s="5">
        <v>6</v>
      </c>
    </row>
    <row r="1686" spans="2:14">
      <c r="B1686" s="7">
        <v>31</v>
      </c>
      <c r="C1686" s="5">
        <v>85</v>
      </c>
      <c r="G1686" s="7">
        <v>10</v>
      </c>
      <c r="H1686" s="5">
        <v>4</v>
      </c>
      <c r="M1686" s="7">
        <v>6</v>
      </c>
      <c r="N1686" s="5">
        <v>13</v>
      </c>
    </row>
    <row r="1687" spans="2:14">
      <c r="B1687" s="7">
        <v>46</v>
      </c>
      <c r="C1687" s="5">
        <v>170</v>
      </c>
      <c r="G1687" s="7">
        <v>31</v>
      </c>
      <c r="H1687" s="5">
        <v>25</v>
      </c>
      <c r="M1687" s="7">
        <v>183</v>
      </c>
      <c r="N1687" s="5">
        <v>11</v>
      </c>
    </row>
    <row r="1688" spans="2:14">
      <c r="B1688" s="7">
        <v>36</v>
      </c>
      <c r="C1688" s="5">
        <v>95</v>
      </c>
      <c r="G1688" s="7">
        <v>9</v>
      </c>
      <c r="H1688" s="5">
        <v>61</v>
      </c>
      <c r="M1688" s="7">
        <v>6</v>
      </c>
      <c r="N1688" s="5">
        <v>3</v>
      </c>
    </row>
    <row r="1689" spans="2:14">
      <c r="B1689" s="7">
        <v>21</v>
      </c>
      <c r="C1689" s="5">
        <v>122</v>
      </c>
      <c r="G1689" s="7">
        <v>21</v>
      </c>
      <c r="H1689" s="5">
        <v>78</v>
      </c>
      <c r="M1689" s="7">
        <v>183</v>
      </c>
      <c r="N1689" s="5">
        <v>3</v>
      </c>
    </row>
    <row r="1690" spans="2:14">
      <c r="B1690" s="7">
        <v>45</v>
      </c>
      <c r="C1690" s="5">
        <v>170</v>
      </c>
      <c r="G1690" s="7">
        <v>12</v>
      </c>
      <c r="H1690" s="5">
        <v>17</v>
      </c>
      <c r="M1690" s="7">
        <v>22</v>
      </c>
      <c r="N1690" s="5">
        <v>1</v>
      </c>
    </row>
    <row r="1691" spans="2:14">
      <c r="B1691" s="7">
        <v>45</v>
      </c>
      <c r="C1691" s="5">
        <v>78</v>
      </c>
      <c r="G1691" s="7">
        <v>9</v>
      </c>
      <c r="H1691" s="5">
        <v>15</v>
      </c>
      <c r="M1691" s="7">
        <v>22</v>
      </c>
      <c r="N1691" s="5">
        <v>1</v>
      </c>
    </row>
    <row r="1692" spans="2:14">
      <c r="B1692" s="7">
        <v>31</v>
      </c>
      <c r="C1692" s="5">
        <v>21</v>
      </c>
      <c r="G1692" s="7">
        <v>21</v>
      </c>
      <c r="H1692" s="5">
        <v>20</v>
      </c>
      <c r="M1692" s="7">
        <v>29</v>
      </c>
      <c r="N1692" s="5">
        <v>47</v>
      </c>
    </row>
    <row r="1693" spans="2:14">
      <c r="B1693" s="7">
        <v>46</v>
      </c>
      <c r="C1693" s="5">
        <v>43</v>
      </c>
      <c r="G1693" s="7">
        <v>12</v>
      </c>
      <c r="H1693" s="5">
        <v>4</v>
      </c>
      <c r="M1693" s="7">
        <v>29</v>
      </c>
      <c r="N1693" s="5">
        <v>12</v>
      </c>
    </row>
    <row r="1694" spans="2:14">
      <c r="B1694" s="7">
        <v>36</v>
      </c>
      <c r="C1694" s="5">
        <v>24</v>
      </c>
      <c r="G1694" s="7">
        <v>2</v>
      </c>
      <c r="H1694" s="5">
        <v>116</v>
      </c>
      <c r="M1694" s="7">
        <v>27</v>
      </c>
      <c r="N1694" s="5">
        <v>32</v>
      </c>
    </row>
    <row r="1695" spans="2:14">
      <c r="B1695" s="7">
        <v>21</v>
      </c>
      <c r="C1695" s="5">
        <v>31</v>
      </c>
      <c r="G1695" s="7">
        <v>32</v>
      </c>
      <c r="H1695" s="5">
        <v>68</v>
      </c>
      <c r="M1695" s="7">
        <v>27</v>
      </c>
      <c r="N1695" s="5">
        <v>8</v>
      </c>
    </row>
    <row r="1696" spans="2:14">
      <c r="B1696" s="7">
        <v>45</v>
      </c>
      <c r="C1696" s="5">
        <v>43</v>
      </c>
      <c r="G1696" s="7">
        <v>10</v>
      </c>
      <c r="H1696" s="5">
        <v>23</v>
      </c>
      <c r="M1696" s="7">
        <v>7</v>
      </c>
      <c r="N1696" s="5">
        <v>4</v>
      </c>
    </row>
    <row r="1697" spans="2:14">
      <c r="B1697" s="7">
        <v>74</v>
      </c>
      <c r="C1697" s="5">
        <v>41</v>
      </c>
      <c r="G1697" s="7">
        <v>2</v>
      </c>
      <c r="H1697" s="5">
        <v>29</v>
      </c>
      <c r="M1697" s="7">
        <v>7</v>
      </c>
      <c r="N1697" s="5">
        <v>1</v>
      </c>
    </row>
    <row r="1698" spans="2:14">
      <c r="B1698" s="7">
        <v>40</v>
      </c>
      <c r="C1698" s="5">
        <v>126</v>
      </c>
      <c r="G1698" s="7">
        <v>67</v>
      </c>
      <c r="H1698" s="5">
        <v>119</v>
      </c>
      <c r="M1698" s="7">
        <v>281</v>
      </c>
      <c r="N1698" s="5">
        <v>27</v>
      </c>
    </row>
    <row r="1699" spans="2:14">
      <c r="B1699" s="7">
        <v>12</v>
      </c>
      <c r="C1699" s="5">
        <v>54</v>
      </c>
      <c r="G1699" s="7">
        <v>2</v>
      </c>
      <c r="H1699" s="5">
        <v>95</v>
      </c>
      <c r="M1699" s="7">
        <v>281</v>
      </c>
      <c r="N1699" s="5">
        <v>7</v>
      </c>
    </row>
    <row r="1700" spans="2:14">
      <c r="B1700" s="7">
        <v>74</v>
      </c>
      <c r="C1700" s="5">
        <v>10</v>
      </c>
      <c r="G1700" s="7">
        <v>21</v>
      </c>
      <c r="H1700" s="5">
        <v>10</v>
      </c>
      <c r="M1700" s="7">
        <v>27</v>
      </c>
      <c r="N1700" s="5">
        <v>35</v>
      </c>
    </row>
    <row r="1701" spans="2:14">
      <c r="B1701" s="7">
        <v>40</v>
      </c>
      <c r="C1701" s="5">
        <v>31</v>
      </c>
      <c r="G1701" s="7">
        <v>35</v>
      </c>
      <c r="H1701" s="5">
        <v>31</v>
      </c>
      <c r="M1701" s="7">
        <v>151</v>
      </c>
      <c r="N1701" s="5">
        <v>12</v>
      </c>
    </row>
    <row r="1702" spans="2:14">
      <c r="B1702" s="7">
        <v>12</v>
      </c>
      <c r="C1702" s="5">
        <v>14</v>
      </c>
      <c r="G1702" s="7">
        <v>17</v>
      </c>
      <c r="H1702" s="5">
        <v>122</v>
      </c>
      <c r="M1702" s="7">
        <v>22</v>
      </c>
      <c r="N1702" s="5">
        <v>41</v>
      </c>
    </row>
    <row r="1703" spans="2:14">
      <c r="B1703" s="7">
        <v>501</v>
      </c>
      <c r="C1703" s="5">
        <v>116</v>
      </c>
      <c r="G1703" s="7">
        <v>67</v>
      </c>
      <c r="H1703" s="5">
        <v>30</v>
      </c>
      <c r="M1703" s="7">
        <v>27</v>
      </c>
      <c r="N1703" s="5">
        <v>9</v>
      </c>
    </row>
    <row r="1704" spans="2:14">
      <c r="B1704" s="7">
        <v>501</v>
      </c>
      <c r="C1704" s="5">
        <v>29</v>
      </c>
      <c r="G1704" s="7">
        <v>3</v>
      </c>
      <c r="H1704" s="5">
        <v>28</v>
      </c>
      <c r="M1704" s="7">
        <v>151</v>
      </c>
      <c r="N1704" s="5">
        <v>3</v>
      </c>
    </row>
    <row r="1705" spans="2:14">
      <c r="B1705" s="7">
        <v>66</v>
      </c>
      <c r="C1705" s="5">
        <v>68</v>
      </c>
      <c r="G1705" s="7">
        <v>2</v>
      </c>
      <c r="H1705" s="5">
        <v>24</v>
      </c>
      <c r="M1705" s="7">
        <v>22</v>
      </c>
      <c r="N1705" s="5">
        <v>10</v>
      </c>
    </row>
    <row r="1706" spans="2:14">
      <c r="B1706" s="7">
        <v>56</v>
      </c>
      <c r="C1706" s="5">
        <v>82</v>
      </c>
      <c r="G1706" s="7">
        <v>21</v>
      </c>
      <c r="H1706" s="5">
        <v>3</v>
      </c>
      <c r="M1706" s="7">
        <v>7</v>
      </c>
      <c r="N1706" s="5">
        <v>3</v>
      </c>
    </row>
    <row r="1707" spans="2:14">
      <c r="B1707" s="7">
        <v>116</v>
      </c>
      <c r="C1707" s="5">
        <v>119</v>
      </c>
      <c r="G1707" s="7">
        <v>13</v>
      </c>
      <c r="H1707" s="5">
        <v>3</v>
      </c>
      <c r="M1707" s="7">
        <v>7</v>
      </c>
      <c r="N1707" s="5">
        <v>1</v>
      </c>
    </row>
    <row r="1708" spans="2:14">
      <c r="B1708" s="7">
        <v>36</v>
      </c>
      <c r="C1708" s="5">
        <v>119</v>
      </c>
      <c r="G1708" s="7">
        <v>17</v>
      </c>
      <c r="H1708" s="5">
        <v>31</v>
      </c>
      <c r="M1708" s="7">
        <v>56</v>
      </c>
      <c r="N1708" s="5">
        <v>50</v>
      </c>
    </row>
    <row r="1709" spans="2:14">
      <c r="B1709" s="7">
        <v>66</v>
      </c>
      <c r="C1709" s="5">
        <v>160</v>
      </c>
      <c r="G1709" s="7">
        <v>15</v>
      </c>
      <c r="H1709" s="5">
        <v>88</v>
      </c>
      <c r="M1709" s="7">
        <v>56</v>
      </c>
      <c r="N1709" s="5">
        <v>13</v>
      </c>
    </row>
    <row r="1710" spans="2:14">
      <c r="B1710" s="7">
        <v>66</v>
      </c>
      <c r="C1710" s="5">
        <v>20</v>
      </c>
      <c r="G1710" s="7">
        <v>12</v>
      </c>
      <c r="H1710" s="5">
        <v>3</v>
      </c>
      <c r="M1710" s="7">
        <v>49</v>
      </c>
      <c r="N1710" s="5">
        <v>40</v>
      </c>
    </row>
    <row r="1711" spans="2:14">
      <c r="B1711" s="7">
        <v>66</v>
      </c>
      <c r="C1711" s="5">
        <v>17</v>
      </c>
      <c r="G1711" s="7">
        <v>15</v>
      </c>
      <c r="H1711" s="5">
        <v>22</v>
      </c>
      <c r="M1711" s="7">
        <v>106</v>
      </c>
      <c r="N1711" s="5">
        <v>40</v>
      </c>
    </row>
    <row r="1712" spans="2:14">
      <c r="B1712" s="7">
        <v>56</v>
      </c>
      <c r="C1712" s="5">
        <v>20</v>
      </c>
      <c r="G1712" s="7">
        <v>12</v>
      </c>
      <c r="H1712" s="5">
        <v>1</v>
      </c>
      <c r="M1712" s="7">
        <v>20</v>
      </c>
      <c r="N1712" s="5">
        <v>9</v>
      </c>
    </row>
    <row r="1713" spans="2:14">
      <c r="B1713" s="7">
        <v>116</v>
      </c>
      <c r="C1713" s="5">
        <v>30</v>
      </c>
      <c r="G1713" s="7">
        <v>16</v>
      </c>
      <c r="H1713" s="5">
        <v>54</v>
      </c>
      <c r="M1713" s="7">
        <v>18</v>
      </c>
      <c r="N1713" s="5">
        <v>46</v>
      </c>
    </row>
    <row r="1714" spans="2:14">
      <c r="B1714" s="7">
        <v>36</v>
      </c>
      <c r="C1714" s="5">
        <v>30</v>
      </c>
      <c r="G1714" s="7">
        <v>12</v>
      </c>
      <c r="H1714" s="5">
        <v>24</v>
      </c>
      <c r="M1714" s="7">
        <v>49</v>
      </c>
      <c r="N1714" s="5">
        <v>10</v>
      </c>
    </row>
    <row r="1715" spans="2:14">
      <c r="B1715" s="7">
        <v>66</v>
      </c>
      <c r="C1715" s="5">
        <v>40</v>
      </c>
      <c r="G1715" s="7">
        <v>7</v>
      </c>
      <c r="H1715" s="5">
        <v>14</v>
      </c>
      <c r="M1715" s="7">
        <v>106</v>
      </c>
      <c r="N1715" s="5">
        <v>10</v>
      </c>
    </row>
    <row r="1716" spans="2:14">
      <c r="B1716" s="7">
        <v>9</v>
      </c>
      <c r="C1716" s="5">
        <v>7</v>
      </c>
      <c r="G1716" s="7">
        <v>6</v>
      </c>
      <c r="H1716" s="5">
        <v>105</v>
      </c>
      <c r="M1716" s="7">
        <v>20</v>
      </c>
      <c r="N1716" s="5">
        <v>2</v>
      </c>
    </row>
    <row r="1717" spans="2:14">
      <c r="B1717" s="7">
        <v>9</v>
      </c>
      <c r="C1717" s="5">
        <v>2</v>
      </c>
      <c r="G1717" s="7">
        <v>16</v>
      </c>
      <c r="H1717" s="5">
        <v>14</v>
      </c>
      <c r="M1717" s="7">
        <v>18</v>
      </c>
      <c r="N1717" s="5">
        <v>11</v>
      </c>
    </row>
    <row r="1718" spans="2:14">
      <c r="B1718" s="7">
        <v>56</v>
      </c>
      <c r="C1718" s="5">
        <v>63</v>
      </c>
      <c r="G1718" s="7">
        <v>20</v>
      </c>
      <c r="H1718" s="5">
        <v>30</v>
      </c>
      <c r="M1718" s="7">
        <v>111</v>
      </c>
      <c r="N1718" s="5">
        <v>4</v>
      </c>
    </row>
    <row r="1719" spans="2:14">
      <c r="B1719" s="7">
        <v>8</v>
      </c>
      <c r="C1719" s="5">
        <v>76</v>
      </c>
      <c r="G1719" s="7">
        <v>12</v>
      </c>
      <c r="H1719" s="5">
        <v>6</v>
      </c>
      <c r="M1719" s="7">
        <v>111</v>
      </c>
      <c r="N1719" s="5">
        <v>1</v>
      </c>
    </row>
    <row r="1720" spans="2:14">
      <c r="B1720" s="7">
        <v>56</v>
      </c>
      <c r="C1720" s="5">
        <v>16</v>
      </c>
      <c r="G1720" s="7">
        <v>7</v>
      </c>
      <c r="H1720" s="5">
        <v>3</v>
      </c>
      <c r="M1720" s="7">
        <v>301</v>
      </c>
      <c r="N1720" s="5">
        <v>39</v>
      </c>
    </row>
    <row r="1721" spans="2:14">
      <c r="B1721" s="7">
        <v>8</v>
      </c>
      <c r="C1721" s="5">
        <v>19</v>
      </c>
      <c r="G1721" s="7">
        <v>6</v>
      </c>
      <c r="H1721" s="5">
        <v>167</v>
      </c>
      <c r="M1721" s="7">
        <v>301</v>
      </c>
      <c r="N1721" s="5">
        <v>10</v>
      </c>
    </row>
    <row r="1722" spans="2:14">
      <c r="B1722" s="7">
        <v>51</v>
      </c>
      <c r="C1722" s="5">
        <v>43</v>
      </c>
      <c r="G1722" s="7">
        <v>8</v>
      </c>
      <c r="H1722" s="5">
        <v>51</v>
      </c>
      <c r="M1722" s="7">
        <v>146</v>
      </c>
      <c r="N1722" s="5">
        <v>54</v>
      </c>
    </row>
    <row r="1723" spans="2:14">
      <c r="B1723" s="7">
        <v>51</v>
      </c>
      <c r="C1723" s="5">
        <v>11</v>
      </c>
      <c r="G1723" s="7">
        <v>54</v>
      </c>
      <c r="H1723" s="5">
        <v>143</v>
      </c>
      <c r="M1723" s="7">
        <v>261</v>
      </c>
      <c r="N1723" s="5">
        <v>25</v>
      </c>
    </row>
    <row r="1724" spans="2:14">
      <c r="B1724" s="7">
        <v>35</v>
      </c>
      <c r="C1724" s="5">
        <v>2</v>
      </c>
      <c r="G1724" s="7">
        <v>6</v>
      </c>
      <c r="H1724" s="5">
        <v>42</v>
      </c>
      <c r="M1724" s="7">
        <v>146</v>
      </c>
      <c r="N1724" s="5">
        <v>13</v>
      </c>
    </row>
    <row r="1725" spans="2:14">
      <c r="B1725" s="7">
        <v>35</v>
      </c>
      <c r="C1725" s="5">
        <v>1</v>
      </c>
      <c r="G1725" s="7">
        <v>54</v>
      </c>
      <c r="H1725" s="5">
        <v>36</v>
      </c>
      <c r="M1725" s="7">
        <v>261</v>
      </c>
      <c r="N1725" s="5">
        <v>6</v>
      </c>
    </row>
    <row r="1726" spans="2:14">
      <c r="B1726" s="7">
        <v>500</v>
      </c>
      <c r="C1726" s="5">
        <v>6</v>
      </c>
      <c r="G1726" s="7">
        <v>35</v>
      </c>
      <c r="H1726" s="5">
        <v>92</v>
      </c>
      <c r="M1726" s="7">
        <v>108</v>
      </c>
      <c r="N1726" s="5">
        <v>44</v>
      </c>
    </row>
    <row r="1727" spans="2:14">
      <c r="B1727" s="7">
        <v>500</v>
      </c>
      <c r="C1727" s="5">
        <v>1</v>
      </c>
      <c r="G1727" s="7">
        <v>3</v>
      </c>
      <c r="H1727" s="5">
        <v>39</v>
      </c>
      <c r="M1727" s="7">
        <v>108</v>
      </c>
      <c r="N1727" s="5">
        <v>11</v>
      </c>
    </row>
    <row r="1728" spans="2:14">
      <c r="B1728" s="7">
        <v>8</v>
      </c>
      <c r="C1728" s="5">
        <v>20</v>
      </c>
      <c r="G1728" s="7">
        <v>35</v>
      </c>
      <c r="H1728" s="5">
        <v>23</v>
      </c>
      <c r="M1728" s="7">
        <v>90</v>
      </c>
      <c r="N1728" s="5">
        <v>9</v>
      </c>
    </row>
    <row r="1729" spans="2:14">
      <c r="B1729" s="7">
        <v>21</v>
      </c>
      <c r="C1729" s="5">
        <v>17</v>
      </c>
      <c r="G1729" s="7">
        <v>44</v>
      </c>
      <c r="H1729" s="5">
        <v>17</v>
      </c>
      <c r="M1729" s="7">
        <v>90</v>
      </c>
      <c r="N1729" s="5">
        <v>2</v>
      </c>
    </row>
    <row r="1730" spans="2:14">
      <c r="B1730" s="7">
        <v>96</v>
      </c>
      <c r="C1730" s="5">
        <v>39</v>
      </c>
      <c r="G1730" s="7">
        <v>3</v>
      </c>
      <c r="H1730" s="5">
        <v>88</v>
      </c>
      <c r="M1730" s="7">
        <v>27</v>
      </c>
      <c r="N1730" s="5">
        <v>19</v>
      </c>
    </row>
    <row r="1731" spans="2:14">
      <c r="B1731" s="7">
        <v>26</v>
      </c>
      <c r="C1731" s="5">
        <v>81</v>
      </c>
      <c r="G1731" s="7">
        <v>4</v>
      </c>
      <c r="H1731" s="5">
        <v>160</v>
      </c>
      <c r="M1731" s="7">
        <v>321</v>
      </c>
      <c r="N1731" s="5">
        <v>13</v>
      </c>
    </row>
    <row r="1732" spans="2:14">
      <c r="B1732" s="7">
        <v>8</v>
      </c>
      <c r="C1732" s="5">
        <v>5</v>
      </c>
      <c r="G1732" s="7">
        <v>165</v>
      </c>
      <c r="H1732" s="5">
        <v>167</v>
      </c>
      <c r="M1732" s="7">
        <v>8</v>
      </c>
      <c r="N1732" s="5">
        <v>4</v>
      </c>
    </row>
    <row r="1733" spans="2:14">
      <c r="B1733" s="7">
        <v>21</v>
      </c>
      <c r="C1733" s="5">
        <v>4</v>
      </c>
      <c r="G1733" s="7">
        <v>18</v>
      </c>
      <c r="H1733" s="5">
        <v>71</v>
      </c>
      <c r="M1733" s="7">
        <v>27</v>
      </c>
      <c r="N1733" s="5">
        <v>5</v>
      </c>
    </row>
    <row r="1734" spans="2:14">
      <c r="B1734" s="7">
        <v>96</v>
      </c>
      <c r="C1734" s="5">
        <v>10</v>
      </c>
      <c r="G1734" s="7">
        <v>3</v>
      </c>
      <c r="H1734" s="5">
        <v>22</v>
      </c>
      <c r="M1734" s="7">
        <v>321</v>
      </c>
      <c r="N1734" s="5">
        <v>3</v>
      </c>
    </row>
    <row r="1735" spans="2:14">
      <c r="B1735" s="7">
        <v>26</v>
      </c>
      <c r="C1735" s="5">
        <v>20</v>
      </c>
      <c r="G1735" s="7">
        <v>4</v>
      </c>
      <c r="H1735" s="5">
        <v>40</v>
      </c>
      <c r="M1735" s="7">
        <v>8</v>
      </c>
      <c r="N1735" s="5">
        <v>1</v>
      </c>
    </row>
    <row r="1736" spans="2:14">
      <c r="B1736" s="7">
        <v>66</v>
      </c>
      <c r="C1736" s="5">
        <v>50</v>
      </c>
      <c r="G1736" s="7">
        <v>165</v>
      </c>
      <c r="H1736" s="5">
        <v>42</v>
      </c>
      <c r="M1736" s="7">
        <v>20</v>
      </c>
      <c r="N1736" s="5">
        <v>13</v>
      </c>
    </row>
    <row r="1737" spans="2:14">
      <c r="B1737" s="7">
        <v>66</v>
      </c>
      <c r="C1737" s="5">
        <v>12</v>
      </c>
      <c r="G1737" s="7">
        <v>3</v>
      </c>
      <c r="H1737" s="5">
        <v>7</v>
      </c>
      <c r="M1737" s="7">
        <v>213</v>
      </c>
      <c r="N1737" s="5">
        <v>55</v>
      </c>
    </row>
    <row r="1738" spans="2:14">
      <c r="B1738" s="7">
        <v>7</v>
      </c>
      <c r="C1738" s="5">
        <v>31</v>
      </c>
      <c r="G1738" s="7">
        <v>6</v>
      </c>
      <c r="H1738" s="5">
        <v>150</v>
      </c>
      <c r="M1738" s="7">
        <v>20</v>
      </c>
      <c r="N1738" s="5">
        <v>3</v>
      </c>
    </row>
    <row r="1739" spans="2:14">
      <c r="B1739" s="7">
        <v>7</v>
      </c>
      <c r="C1739" s="5">
        <v>8</v>
      </c>
      <c r="G1739" s="7">
        <v>6</v>
      </c>
      <c r="H1739" s="5">
        <v>20</v>
      </c>
      <c r="M1739" s="7">
        <v>213</v>
      </c>
      <c r="N1739" s="5">
        <v>14</v>
      </c>
    </row>
    <row r="1740" spans="2:14">
      <c r="B1740" s="7">
        <v>36</v>
      </c>
      <c r="C1740" s="5">
        <v>19</v>
      </c>
      <c r="G1740" s="7">
        <v>3</v>
      </c>
      <c r="H1740" s="5">
        <v>2</v>
      </c>
      <c r="M1740" s="7">
        <v>51</v>
      </c>
      <c r="N1740" s="5">
        <v>56</v>
      </c>
    </row>
    <row r="1741" spans="2:14">
      <c r="B1741" s="7">
        <v>501</v>
      </c>
      <c r="C1741" s="5">
        <v>68</v>
      </c>
      <c r="G1741" s="7">
        <v>4</v>
      </c>
      <c r="H1741" s="5">
        <v>23</v>
      </c>
      <c r="M1741" s="7">
        <v>51</v>
      </c>
      <c r="N1741" s="5">
        <v>14</v>
      </c>
    </row>
    <row r="1742" spans="2:14">
      <c r="B1742" s="7">
        <v>501</v>
      </c>
      <c r="C1742" s="5">
        <v>17</v>
      </c>
      <c r="G1742" s="7">
        <v>3</v>
      </c>
      <c r="H1742" s="5">
        <v>39</v>
      </c>
      <c r="M1742" s="7">
        <v>159</v>
      </c>
      <c r="N1742" s="5">
        <v>11</v>
      </c>
    </row>
    <row r="1743" spans="2:14">
      <c r="B1743" s="7">
        <v>74</v>
      </c>
      <c r="C1743" s="5">
        <v>28</v>
      </c>
      <c r="G1743" s="7">
        <v>22</v>
      </c>
      <c r="H1743" s="5">
        <v>18</v>
      </c>
      <c r="M1743" s="7">
        <v>159</v>
      </c>
      <c r="N1743" s="5">
        <v>3</v>
      </c>
    </row>
    <row r="1744" spans="2:14">
      <c r="B1744" s="7">
        <v>8</v>
      </c>
      <c r="C1744" s="5">
        <v>87</v>
      </c>
      <c r="G1744" s="7">
        <v>7</v>
      </c>
      <c r="H1744" s="5">
        <v>54</v>
      </c>
      <c r="M1744" s="7">
        <v>181</v>
      </c>
      <c r="N1744" s="5">
        <v>34</v>
      </c>
    </row>
    <row r="1745" spans="2:14">
      <c r="B1745" s="7">
        <v>74</v>
      </c>
      <c r="C1745" s="5">
        <v>7</v>
      </c>
      <c r="G1745" s="7">
        <v>49</v>
      </c>
      <c r="H1745" s="5">
        <v>61</v>
      </c>
      <c r="M1745" s="7">
        <v>181</v>
      </c>
      <c r="N1745" s="5">
        <v>8</v>
      </c>
    </row>
    <row r="1746" spans="2:14">
      <c r="B1746" s="7">
        <v>8</v>
      </c>
      <c r="C1746" s="5">
        <v>22</v>
      </c>
      <c r="G1746" s="7">
        <v>95</v>
      </c>
      <c r="H1746" s="5">
        <v>87</v>
      </c>
      <c r="M1746" s="7">
        <v>80</v>
      </c>
      <c r="N1746" s="5">
        <v>2</v>
      </c>
    </row>
    <row r="1747" spans="2:14">
      <c r="B1747" s="7">
        <v>50</v>
      </c>
      <c r="C1747" s="5">
        <v>9</v>
      </c>
      <c r="G1747" s="7">
        <v>2</v>
      </c>
      <c r="H1747" s="5">
        <v>54</v>
      </c>
      <c r="M1747" s="7">
        <v>4</v>
      </c>
      <c r="N1747" s="5">
        <v>12</v>
      </c>
    </row>
    <row r="1748" spans="2:14">
      <c r="B1748" s="7">
        <v>31</v>
      </c>
      <c r="C1748" s="5">
        <v>56</v>
      </c>
      <c r="G1748" s="7">
        <v>7</v>
      </c>
      <c r="H1748" s="5">
        <v>13</v>
      </c>
      <c r="M1748" s="7">
        <v>123</v>
      </c>
      <c r="N1748" s="5">
        <v>31</v>
      </c>
    </row>
    <row r="1749" spans="2:14">
      <c r="B1749" s="7">
        <v>8</v>
      </c>
      <c r="C1749" s="5">
        <v>43</v>
      </c>
      <c r="G1749" s="7">
        <v>49</v>
      </c>
      <c r="H1749" s="5">
        <v>15</v>
      </c>
      <c r="M1749" s="7">
        <v>80</v>
      </c>
      <c r="N1749" s="5">
        <v>1</v>
      </c>
    </row>
    <row r="1750" spans="2:14">
      <c r="B1750" s="7">
        <v>31</v>
      </c>
      <c r="C1750" s="5">
        <v>14</v>
      </c>
      <c r="G1750" s="7">
        <v>95</v>
      </c>
      <c r="H1750" s="5">
        <v>22</v>
      </c>
      <c r="M1750" s="7">
        <v>4</v>
      </c>
      <c r="N1750" s="5">
        <v>3</v>
      </c>
    </row>
    <row r="1751" spans="2:14">
      <c r="B1751" s="7">
        <v>8</v>
      </c>
      <c r="C1751" s="5">
        <v>11</v>
      </c>
      <c r="G1751" s="7">
        <v>2</v>
      </c>
      <c r="H1751" s="5">
        <v>13</v>
      </c>
      <c r="M1751" s="7">
        <v>123</v>
      </c>
      <c r="N1751" s="5">
        <v>8</v>
      </c>
    </row>
    <row r="1752" spans="2:14">
      <c r="B1752" s="7">
        <v>21</v>
      </c>
      <c r="C1752" s="5">
        <v>20</v>
      </c>
      <c r="G1752" s="7">
        <v>13</v>
      </c>
      <c r="H1752" s="5">
        <v>78</v>
      </c>
      <c r="M1752" s="7">
        <v>356</v>
      </c>
      <c r="N1752" s="5">
        <v>44</v>
      </c>
    </row>
    <row r="1753" spans="2:14">
      <c r="B1753" s="7">
        <v>20</v>
      </c>
      <c r="C1753" s="5">
        <v>83</v>
      </c>
      <c r="G1753" s="7">
        <v>25</v>
      </c>
      <c r="H1753" s="5">
        <v>4</v>
      </c>
      <c r="M1753" s="7">
        <v>296</v>
      </c>
      <c r="N1753" s="5">
        <v>55</v>
      </c>
    </row>
    <row r="1754" spans="2:14">
      <c r="B1754" s="7">
        <v>21</v>
      </c>
      <c r="C1754" s="5">
        <v>6</v>
      </c>
      <c r="G1754" s="7">
        <v>5</v>
      </c>
      <c r="H1754" s="5">
        <v>17</v>
      </c>
      <c r="M1754" s="7">
        <v>501</v>
      </c>
      <c r="N1754" s="5">
        <v>12</v>
      </c>
    </row>
    <row r="1755" spans="2:14">
      <c r="B1755" s="7">
        <v>66</v>
      </c>
      <c r="C1755" s="5">
        <v>52</v>
      </c>
      <c r="G1755" s="7">
        <v>12</v>
      </c>
      <c r="H1755" s="5">
        <v>19</v>
      </c>
      <c r="M1755" s="7">
        <v>356</v>
      </c>
      <c r="N1755" s="5">
        <v>11</v>
      </c>
    </row>
    <row r="1756" spans="2:14">
      <c r="B1756" s="7">
        <v>21</v>
      </c>
      <c r="C1756" s="5">
        <v>5</v>
      </c>
      <c r="G1756" s="7">
        <v>4</v>
      </c>
      <c r="H1756" s="5">
        <v>46</v>
      </c>
      <c r="M1756" s="7">
        <v>296</v>
      </c>
      <c r="N1756" s="5">
        <v>14</v>
      </c>
    </row>
    <row r="1757" spans="2:14">
      <c r="B1757" s="7">
        <v>20</v>
      </c>
      <c r="C1757" s="5">
        <v>21</v>
      </c>
      <c r="G1757" s="7">
        <v>13</v>
      </c>
      <c r="H1757" s="5">
        <v>19</v>
      </c>
      <c r="M1757" s="7">
        <v>501</v>
      </c>
      <c r="N1757" s="5">
        <v>3</v>
      </c>
    </row>
    <row r="1758" spans="2:14">
      <c r="B1758" s="7">
        <v>21</v>
      </c>
      <c r="C1758" s="5">
        <v>1</v>
      </c>
      <c r="G1758" s="7">
        <v>25</v>
      </c>
      <c r="H1758" s="5">
        <v>1</v>
      </c>
      <c r="M1758" s="7">
        <v>151</v>
      </c>
      <c r="N1758" s="5">
        <v>37</v>
      </c>
    </row>
    <row r="1759" spans="2:14">
      <c r="B1759" s="7">
        <v>66</v>
      </c>
      <c r="C1759" s="5">
        <v>13</v>
      </c>
      <c r="G1759" s="7">
        <v>5</v>
      </c>
      <c r="H1759" s="5">
        <v>4</v>
      </c>
      <c r="M1759" s="7">
        <v>151</v>
      </c>
      <c r="N1759" s="5">
        <v>9</v>
      </c>
    </row>
    <row r="1760" spans="2:14">
      <c r="B1760" s="7">
        <v>41</v>
      </c>
      <c r="C1760" s="5">
        <v>19</v>
      </c>
      <c r="G1760" s="7">
        <v>12</v>
      </c>
      <c r="H1760" s="5">
        <v>5</v>
      </c>
      <c r="M1760" s="7">
        <v>41</v>
      </c>
      <c r="N1760" s="5">
        <v>49</v>
      </c>
    </row>
    <row r="1761" spans="2:14">
      <c r="B1761" s="7">
        <v>156</v>
      </c>
      <c r="C1761" s="5">
        <v>65</v>
      </c>
      <c r="G1761" s="7">
        <v>2</v>
      </c>
      <c r="H1761" s="5">
        <v>20</v>
      </c>
      <c r="M1761" s="7">
        <v>82</v>
      </c>
      <c r="N1761" s="5">
        <v>79</v>
      </c>
    </row>
    <row r="1762" spans="2:14">
      <c r="B1762" s="7">
        <v>41</v>
      </c>
      <c r="C1762" s="5">
        <v>5</v>
      </c>
      <c r="G1762" s="7">
        <v>4</v>
      </c>
      <c r="H1762" s="5">
        <v>12</v>
      </c>
      <c r="M1762" s="7">
        <v>9</v>
      </c>
      <c r="N1762" s="5">
        <v>64</v>
      </c>
    </row>
    <row r="1763" spans="2:14">
      <c r="B1763" s="7">
        <v>156</v>
      </c>
      <c r="C1763" s="5">
        <v>16</v>
      </c>
      <c r="G1763" s="7">
        <v>4</v>
      </c>
      <c r="H1763" s="5">
        <v>3</v>
      </c>
      <c r="M1763" s="7">
        <v>348</v>
      </c>
      <c r="N1763" s="5">
        <v>20</v>
      </c>
    </row>
    <row r="1764" spans="2:14">
      <c r="B1764" s="7">
        <v>126</v>
      </c>
      <c r="C1764" s="5">
        <v>15</v>
      </c>
      <c r="G1764" s="7">
        <v>6</v>
      </c>
      <c r="H1764" s="5">
        <v>81</v>
      </c>
      <c r="M1764" s="7">
        <v>91</v>
      </c>
      <c r="N1764" s="5">
        <v>46</v>
      </c>
    </row>
    <row r="1765" spans="2:14">
      <c r="B1765" s="7">
        <v>126</v>
      </c>
      <c r="C1765" s="5">
        <v>4</v>
      </c>
      <c r="G1765" s="7">
        <v>6</v>
      </c>
      <c r="H1765" s="5">
        <v>20</v>
      </c>
      <c r="M1765" s="7">
        <v>41</v>
      </c>
      <c r="N1765" s="5">
        <v>12</v>
      </c>
    </row>
    <row r="1766" spans="2:14">
      <c r="B1766" s="7">
        <v>206</v>
      </c>
      <c r="C1766" s="5">
        <v>85</v>
      </c>
      <c r="G1766" s="7">
        <v>6</v>
      </c>
      <c r="H1766" s="5">
        <v>4</v>
      </c>
      <c r="M1766" s="7">
        <v>82</v>
      </c>
      <c r="N1766" s="5">
        <v>20</v>
      </c>
    </row>
    <row r="1767" spans="2:14">
      <c r="B1767" s="7">
        <v>66</v>
      </c>
      <c r="C1767" s="5">
        <v>4</v>
      </c>
      <c r="G1767" s="7">
        <v>36</v>
      </c>
      <c r="H1767" s="5">
        <v>24</v>
      </c>
      <c r="M1767" s="7">
        <v>9</v>
      </c>
      <c r="N1767" s="5">
        <v>16</v>
      </c>
    </row>
    <row r="1768" spans="2:14">
      <c r="B1768" s="7">
        <v>206</v>
      </c>
      <c r="C1768" s="5">
        <v>21</v>
      </c>
      <c r="G1768" s="7">
        <v>5</v>
      </c>
      <c r="H1768" s="5">
        <v>37</v>
      </c>
      <c r="M1768" s="7">
        <v>348</v>
      </c>
      <c r="N1768" s="5">
        <v>5</v>
      </c>
    </row>
    <row r="1769" spans="2:14">
      <c r="B1769" s="7">
        <v>66</v>
      </c>
      <c r="C1769" s="5">
        <v>1</v>
      </c>
      <c r="G1769" s="7">
        <v>6</v>
      </c>
      <c r="H1769" s="5">
        <v>57</v>
      </c>
      <c r="M1769" s="7">
        <v>91</v>
      </c>
      <c r="N1769" s="5">
        <v>11</v>
      </c>
    </row>
    <row r="1770" spans="2:14">
      <c r="B1770" s="7">
        <v>66</v>
      </c>
      <c r="C1770" s="5">
        <v>8</v>
      </c>
      <c r="G1770" s="7">
        <v>6</v>
      </c>
      <c r="H1770" s="5">
        <v>1</v>
      </c>
      <c r="M1770" s="7">
        <v>32</v>
      </c>
      <c r="N1770" s="5">
        <v>57</v>
      </c>
    </row>
    <row r="1771" spans="2:14">
      <c r="B1771" s="7">
        <v>56</v>
      </c>
      <c r="C1771" s="5">
        <v>11</v>
      </c>
      <c r="G1771" s="7">
        <v>17</v>
      </c>
      <c r="H1771" s="5">
        <v>11</v>
      </c>
      <c r="M1771" s="7">
        <v>10</v>
      </c>
      <c r="N1771" s="5">
        <v>33</v>
      </c>
    </row>
    <row r="1772" spans="2:14">
      <c r="B1772" s="7">
        <v>66</v>
      </c>
      <c r="C1772" s="5">
        <v>41</v>
      </c>
      <c r="G1772" s="7">
        <v>31</v>
      </c>
      <c r="H1772" s="5">
        <v>12</v>
      </c>
      <c r="M1772" s="7">
        <v>32</v>
      </c>
      <c r="N1772" s="5">
        <v>14</v>
      </c>
    </row>
    <row r="1773" spans="2:14">
      <c r="B1773" s="7">
        <v>56</v>
      </c>
      <c r="C1773" s="5">
        <v>28</v>
      </c>
      <c r="G1773" s="7">
        <v>36</v>
      </c>
      <c r="H1773" s="5">
        <v>6</v>
      </c>
      <c r="M1773" s="7">
        <v>10</v>
      </c>
      <c r="N1773" s="5">
        <v>8</v>
      </c>
    </row>
    <row r="1774" spans="2:14">
      <c r="B1774" s="7">
        <v>56</v>
      </c>
      <c r="C1774" s="5">
        <v>3</v>
      </c>
      <c r="G1774" s="7">
        <v>5</v>
      </c>
      <c r="H1774" s="5">
        <v>9</v>
      </c>
      <c r="M1774" s="7">
        <v>349</v>
      </c>
      <c r="N1774" s="5">
        <v>6</v>
      </c>
    </row>
    <row r="1775" spans="2:14">
      <c r="B1775" s="7">
        <v>66</v>
      </c>
      <c r="C1775" s="5">
        <v>10</v>
      </c>
      <c r="G1775" s="7">
        <v>4</v>
      </c>
      <c r="H1775" s="5">
        <v>76</v>
      </c>
      <c r="M1775" s="7">
        <v>12</v>
      </c>
      <c r="N1775" s="5">
        <v>13</v>
      </c>
    </row>
    <row r="1776" spans="2:14">
      <c r="B1776" s="7">
        <v>56</v>
      </c>
      <c r="C1776" s="5">
        <v>7</v>
      </c>
      <c r="G1776" s="7">
        <v>6</v>
      </c>
      <c r="H1776" s="5">
        <v>48</v>
      </c>
      <c r="M1776" s="7">
        <v>349</v>
      </c>
      <c r="N1776" s="5">
        <v>2</v>
      </c>
    </row>
    <row r="1777" spans="2:14">
      <c r="B1777" s="7">
        <v>206</v>
      </c>
      <c r="C1777" s="5">
        <v>61</v>
      </c>
      <c r="G1777" s="7">
        <v>6</v>
      </c>
      <c r="H1777" s="5">
        <v>20</v>
      </c>
      <c r="M1777" s="7">
        <v>12</v>
      </c>
      <c r="N1777" s="5">
        <v>3</v>
      </c>
    </row>
    <row r="1778" spans="2:14">
      <c r="B1778" s="7">
        <v>206</v>
      </c>
      <c r="C1778" s="5">
        <v>15</v>
      </c>
      <c r="G1778" s="7">
        <v>6</v>
      </c>
      <c r="H1778" s="5">
        <v>4</v>
      </c>
      <c r="M1778" s="7">
        <v>26</v>
      </c>
      <c r="N1778" s="5">
        <v>60</v>
      </c>
    </row>
    <row r="1779" spans="2:14">
      <c r="B1779" s="7">
        <v>21</v>
      </c>
      <c r="C1779" s="5">
        <v>61</v>
      </c>
      <c r="G1779" s="7">
        <v>13</v>
      </c>
      <c r="H1779" s="5">
        <v>28</v>
      </c>
      <c r="M1779" s="7">
        <v>10</v>
      </c>
      <c r="N1779" s="5">
        <v>71</v>
      </c>
    </row>
    <row r="1780" spans="2:14">
      <c r="B1780" s="7">
        <v>306</v>
      </c>
      <c r="C1780" s="5">
        <v>89</v>
      </c>
      <c r="G1780" s="7">
        <v>19</v>
      </c>
      <c r="H1780" s="5">
        <v>43</v>
      </c>
      <c r="M1780" s="7">
        <v>26</v>
      </c>
      <c r="N1780" s="5">
        <v>15</v>
      </c>
    </row>
    <row r="1781" spans="2:14">
      <c r="B1781" s="7">
        <v>66</v>
      </c>
      <c r="C1781" s="5">
        <v>63</v>
      </c>
      <c r="G1781" s="7">
        <v>5</v>
      </c>
      <c r="H1781" s="5">
        <v>6</v>
      </c>
      <c r="M1781" s="7">
        <v>10</v>
      </c>
      <c r="N1781" s="5">
        <v>18</v>
      </c>
    </row>
    <row r="1782" spans="2:14">
      <c r="B1782" s="7">
        <v>21</v>
      </c>
      <c r="C1782" s="5">
        <v>15</v>
      </c>
      <c r="G1782" s="7">
        <v>4</v>
      </c>
      <c r="H1782" s="5">
        <v>19</v>
      </c>
      <c r="M1782" s="7">
        <v>8</v>
      </c>
      <c r="N1782" s="5">
        <v>58</v>
      </c>
    </row>
    <row r="1783" spans="2:14">
      <c r="B1783" s="7">
        <v>306</v>
      </c>
      <c r="C1783" s="5">
        <v>22</v>
      </c>
      <c r="G1783" s="7">
        <v>6</v>
      </c>
      <c r="H1783" s="5">
        <v>12</v>
      </c>
      <c r="M1783" s="7">
        <v>8</v>
      </c>
      <c r="N1783" s="5">
        <v>15</v>
      </c>
    </row>
    <row r="1784" spans="2:14">
      <c r="B1784" s="7">
        <v>66</v>
      </c>
      <c r="C1784" s="5">
        <v>16</v>
      </c>
      <c r="G1784" s="7">
        <v>6</v>
      </c>
      <c r="H1784" s="5">
        <v>5</v>
      </c>
      <c r="M1784" s="7">
        <v>64</v>
      </c>
      <c r="N1784" s="5">
        <v>72</v>
      </c>
    </row>
    <row r="1785" spans="2:14">
      <c r="B1785" s="7">
        <v>31</v>
      </c>
      <c r="C1785" s="5">
        <v>19</v>
      </c>
      <c r="G1785" s="7">
        <v>19</v>
      </c>
      <c r="H1785" s="5">
        <v>11</v>
      </c>
      <c r="M1785" s="7">
        <v>64</v>
      </c>
      <c r="N1785" s="5">
        <v>18</v>
      </c>
    </row>
    <row r="1786" spans="2:14">
      <c r="B1786" s="7">
        <v>66</v>
      </c>
      <c r="C1786" s="5">
        <v>22</v>
      </c>
      <c r="G1786" s="7">
        <v>13</v>
      </c>
      <c r="H1786" s="5">
        <v>63</v>
      </c>
      <c r="M1786" s="7">
        <v>146</v>
      </c>
      <c r="N1786" s="5">
        <v>41</v>
      </c>
    </row>
    <row r="1787" spans="2:14">
      <c r="B1787" s="7">
        <v>31</v>
      </c>
      <c r="C1787" s="5">
        <v>5</v>
      </c>
      <c r="G1787" s="7">
        <v>5</v>
      </c>
      <c r="H1787" s="5">
        <v>23</v>
      </c>
      <c r="M1787" s="7">
        <v>146</v>
      </c>
      <c r="N1787" s="5">
        <v>10</v>
      </c>
    </row>
    <row r="1788" spans="2:14">
      <c r="B1788" s="7">
        <v>152</v>
      </c>
      <c r="C1788" s="5">
        <v>10</v>
      </c>
      <c r="G1788" s="7">
        <v>71</v>
      </c>
      <c r="H1788" s="5">
        <v>21</v>
      </c>
      <c r="M1788" s="7">
        <v>92</v>
      </c>
      <c r="N1788" s="5">
        <v>57</v>
      </c>
    </row>
    <row r="1789" spans="2:14">
      <c r="B1789" s="7">
        <v>450</v>
      </c>
      <c r="C1789" s="5">
        <v>46</v>
      </c>
      <c r="G1789" s="7">
        <v>13</v>
      </c>
      <c r="H1789" s="5">
        <v>16</v>
      </c>
      <c r="M1789" s="7">
        <v>92</v>
      </c>
      <c r="N1789" s="5">
        <v>14</v>
      </c>
    </row>
    <row r="1790" spans="2:14">
      <c r="B1790" s="7">
        <v>450</v>
      </c>
      <c r="C1790" s="5">
        <v>12</v>
      </c>
      <c r="G1790" s="7">
        <v>305</v>
      </c>
      <c r="H1790" s="5">
        <v>31</v>
      </c>
      <c r="M1790" s="7">
        <v>244</v>
      </c>
      <c r="N1790" s="5">
        <v>69</v>
      </c>
    </row>
    <row r="1791" spans="2:14">
      <c r="B1791" s="7">
        <v>196</v>
      </c>
      <c r="C1791" s="5">
        <v>30</v>
      </c>
      <c r="G1791" s="7">
        <v>123</v>
      </c>
      <c r="H1791" s="5">
        <v>12</v>
      </c>
      <c r="M1791" s="7">
        <v>27</v>
      </c>
      <c r="N1791" s="5">
        <v>24</v>
      </c>
    </row>
    <row r="1792" spans="2:14">
      <c r="B1792" s="7">
        <v>126</v>
      </c>
      <c r="C1792" s="5">
        <v>2</v>
      </c>
      <c r="G1792" s="7">
        <v>305</v>
      </c>
      <c r="H1792" s="5">
        <v>8</v>
      </c>
      <c r="M1792" s="7">
        <v>61</v>
      </c>
      <c r="N1792" s="5">
        <v>55</v>
      </c>
    </row>
    <row r="1793" spans="2:14">
      <c r="B1793" s="7">
        <v>196</v>
      </c>
      <c r="C1793" s="5">
        <v>7</v>
      </c>
      <c r="G1793" s="7">
        <v>6</v>
      </c>
      <c r="H1793" s="5">
        <v>15</v>
      </c>
      <c r="M1793" s="7">
        <v>244</v>
      </c>
      <c r="N1793" s="5">
        <v>17</v>
      </c>
    </row>
    <row r="1794" spans="2:14">
      <c r="B1794" s="7">
        <v>126</v>
      </c>
      <c r="C1794" s="5">
        <v>4</v>
      </c>
      <c r="G1794" s="7">
        <v>5</v>
      </c>
      <c r="H1794" s="5">
        <v>19</v>
      </c>
      <c r="M1794" s="7">
        <v>27</v>
      </c>
      <c r="N1794" s="5">
        <v>6</v>
      </c>
    </row>
    <row r="1795" spans="2:14">
      <c r="B1795" s="7">
        <v>450</v>
      </c>
      <c r="C1795" s="5">
        <v>30</v>
      </c>
      <c r="G1795" s="7">
        <v>2</v>
      </c>
      <c r="H1795" s="5">
        <v>33</v>
      </c>
      <c r="M1795" s="7">
        <v>61</v>
      </c>
      <c r="N1795" s="5">
        <v>14</v>
      </c>
    </row>
    <row r="1796" spans="2:14">
      <c r="B1796" s="7">
        <v>21</v>
      </c>
      <c r="C1796" s="5">
        <v>43</v>
      </c>
      <c r="G1796" s="7">
        <v>6</v>
      </c>
      <c r="H1796" s="5">
        <v>19</v>
      </c>
      <c r="M1796" s="7">
        <v>281</v>
      </c>
      <c r="N1796" s="5">
        <v>66</v>
      </c>
    </row>
    <row r="1797" spans="2:14">
      <c r="B1797" s="7">
        <v>196</v>
      </c>
      <c r="C1797" s="5">
        <v>13</v>
      </c>
      <c r="G1797" s="7">
        <v>39</v>
      </c>
      <c r="H1797" s="5">
        <v>4</v>
      </c>
      <c r="M1797" s="7">
        <v>281</v>
      </c>
      <c r="N1797" s="5">
        <v>16</v>
      </c>
    </row>
    <row r="1798" spans="2:14">
      <c r="B1798" s="7">
        <v>8</v>
      </c>
      <c r="C1798" s="5">
        <v>7</v>
      </c>
      <c r="G1798" s="7">
        <v>5</v>
      </c>
      <c r="H1798" s="5">
        <v>76</v>
      </c>
      <c r="M1798" s="7">
        <v>102</v>
      </c>
      <c r="N1798" s="5">
        <v>55</v>
      </c>
    </row>
    <row r="1799" spans="2:14">
      <c r="B1799" s="7">
        <v>126</v>
      </c>
      <c r="C1799" s="5">
        <v>87</v>
      </c>
      <c r="G1799" s="7">
        <v>12</v>
      </c>
      <c r="H1799" s="5">
        <v>46</v>
      </c>
      <c r="M1799" s="7">
        <v>102</v>
      </c>
      <c r="N1799" s="5">
        <v>14</v>
      </c>
    </row>
    <row r="1800" spans="2:14">
      <c r="B1800" s="7">
        <v>30</v>
      </c>
      <c r="C1800" s="5">
        <v>46</v>
      </c>
      <c r="G1800" s="7">
        <v>39</v>
      </c>
      <c r="H1800" s="5">
        <v>1</v>
      </c>
      <c r="M1800" s="7">
        <v>218</v>
      </c>
      <c r="N1800" s="5">
        <v>9</v>
      </c>
    </row>
    <row r="1801" spans="2:14">
      <c r="B1801" s="7">
        <v>116</v>
      </c>
      <c r="C1801" s="5">
        <v>44</v>
      </c>
      <c r="G1801" s="7">
        <v>5</v>
      </c>
      <c r="H1801" s="5">
        <v>19</v>
      </c>
      <c r="M1801" s="7">
        <v>218</v>
      </c>
      <c r="N1801" s="5">
        <v>2</v>
      </c>
    </row>
    <row r="1802" spans="2:14">
      <c r="B1802" s="7">
        <v>21</v>
      </c>
      <c r="C1802" s="5">
        <v>11</v>
      </c>
      <c r="G1802" s="7">
        <v>12</v>
      </c>
      <c r="H1802" s="5">
        <v>12</v>
      </c>
      <c r="M1802" s="7">
        <v>52</v>
      </c>
      <c r="N1802" s="5">
        <v>44</v>
      </c>
    </row>
    <row r="1803" spans="2:14">
      <c r="B1803" s="7">
        <v>196</v>
      </c>
      <c r="C1803" s="5">
        <v>3</v>
      </c>
      <c r="G1803" s="7">
        <v>9</v>
      </c>
      <c r="H1803" s="5">
        <v>59</v>
      </c>
      <c r="M1803" s="7">
        <v>52</v>
      </c>
      <c r="N1803" s="5">
        <v>11</v>
      </c>
    </row>
    <row r="1804" spans="2:14">
      <c r="B1804" s="7">
        <v>126</v>
      </c>
      <c r="C1804" s="5">
        <v>20</v>
      </c>
      <c r="G1804" s="7">
        <v>7</v>
      </c>
      <c r="H1804" s="5">
        <v>57</v>
      </c>
      <c r="M1804" s="7">
        <v>25</v>
      </c>
      <c r="N1804" s="5">
        <v>19</v>
      </c>
    </row>
    <row r="1805" spans="2:14">
      <c r="B1805" s="7">
        <v>8</v>
      </c>
      <c r="C1805" s="5">
        <v>2</v>
      </c>
      <c r="G1805" s="7">
        <v>4</v>
      </c>
      <c r="H1805" s="5">
        <v>30</v>
      </c>
      <c r="M1805" s="7">
        <v>348</v>
      </c>
      <c r="N1805" s="5">
        <v>68</v>
      </c>
    </row>
    <row r="1806" spans="2:14">
      <c r="B1806" s="7">
        <v>126</v>
      </c>
      <c r="C1806" s="5">
        <v>22</v>
      </c>
      <c r="G1806" s="7">
        <v>29</v>
      </c>
      <c r="H1806" s="5">
        <v>67</v>
      </c>
      <c r="M1806" s="7">
        <v>25</v>
      </c>
      <c r="N1806" s="5">
        <v>5</v>
      </c>
    </row>
    <row r="1807" spans="2:14">
      <c r="B1807" s="7">
        <v>30</v>
      </c>
      <c r="C1807" s="5">
        <v>12</v>
      </c>
      <c r="G1807" s="7">
        <v>21</v>
      </c>
      <c r="H1807" s="5">
        <v>72</v>
      </c>
      <c r="M1807" s="7">
        <v>348</v>
      </c>
      <c r="N1807" s="5">
        <v>17</v>
      </c>
    </row>
    <row r="1808" spans="2:14">
      <c r="B1808" s="7">
        <v>116</v>
      </c>
      <c r="C1808" s="5">
        <v>11</v>
      </c>
      <c r="G1808" s="7">
        <v>9</v>
      </c>
      <c r="H1808" s="5">
        <v>15</v>
      </c>
      <c r="M1808" s="7">
        <v>114</v>
      </c>
      <c r="N1808" s="5">
        <v>61</v>
      </c>
    </row>
    <row r="1809" spans="2:14">
      <c r="B1809" s="7">
        <v>66</v>
      </c>
      <c r="C1809" s="5">
        <v>8</v>
      </c>
      <c r="G1809" s="7">
        <v>7</v>
      </c>
      <c r="H1809" s="5">
        <v>14</v>
      </c>
      <c r="M1809" s="7">
        <v>41</v>
      </c>
      <c r="N1809" s="5">
        <v>35</v>
      </c>
    </row>
    <row r="1810" spans="2:14">
      <c r="B1810" s="7">
        <v>8</v>
      </c>
      <c r="C1810" s="5">
        <v>76</v>
      </c>
      <c r="G1810" s="7">
        <v>4</v>
      </c>
      <c r="H1810" s="5">
        <v>7</v>
      </c>
      <c r="M1810" s="7">
        <v>51</v>
      </c>
      <c r="N1810" s="5">
        <v>35</v>
      </c>
    </row>
    <row r="1811" spans="2:14">
      <c r="B1811" s="7">
        <v>8</v>
      </c>
      <c r="C1811" s="5">
        <v>19</v>
      </c>
      <c r="G1811" s="7">
        <v>29</v>
      </c>
      <c r="H1811" s="5">
        <v>17</v>
      </c>
      <c r="M1811" s="7">
        <v>551</v>
      </c>
      <c r="N1811" s="5">
        <v>77</v>
      </c>
    </row>
    <row r="1812" spans="2:14">
      <c r="B1812" s="7">
        <v>116</v>
      </c>
      <c r="C1812" s="5">
        <v>65</v>
      </c>
      <c r="G1812" s="7">
        <v>5</v>
      </c>
      <c r="H1812" s="5">
        <v>41</v>
      </c>
      <c r="M1812" s="7">
        <v>114</v>
      </c>
      <c r="N1812" s="5">
        <v>15</v>
      </c>
    </row>
    <row r="1813" spans="2:14">
      <c r="B1813" s="7">
        <v>101</v>
      </c>
      <c r="C1813" s="5">
        <v>24</v>
      </c>
      <c r="G1813" s="7">
        <v>5</v>
      </c>
      <c r="H1813" s="5">
        <v>10</v>
      </c>
      <c r="M1813" s="7">
        <v>41</v>
      </c>
      <c r="N1813" s="5">
        <v>9</v>
      </c>
    </row>
    <row r="1814" spans="2:14">
      <c r="B1814" s="7">
        <v>116</v>
      </c>
      <c r="C1814" s="5">
        <v>16</v>
      </c>
      <c r="G1814" s="7">
        <v>49</v>
      </c>
      <c r="H1814" s="5">
        <v>21</v>
      </c>
      <c r="M1814" s="7">
        <v>51</v>
      </c>
      <c r="N1814" s="5">
        <v>9</v>
      </c>
    </row>
    <row r="1815" spans="2:14">
      <c r="B1815" s="7">
        <v>101</v>
      </c>
      <c r="C1815" s="5">
        <v>6</v>
      </c>
      <c r="G1815" s="7">
        <v>13</v>
      </c>
      <c r="H1815" s="5">
        <v>85</v>
      </c>
      <c r="M1815" s="7">
        <v>551</v>
      </c>
      <c r="N1815" s="5">
        <v>19</v>
      </c>
    </row>
    <row r="1816" spans="2:14">
      <c r="B1816" s="7">
        <v>66</v>
      </c>
      <c r="C1816" s="5">
        <v>46</v>
      </c>
      <c r="G1816" s="7">
        <v>25</v>
      </c>
      <c r="H1816" s="5">
        <v>15</v>
      </c>
      <c r="M1816" s="7">
        <v>49</v>
      </c>
      <c r="N1816" s="5">
        <v>44</v>
      </c>
    </row>
    <row r="1817" spans="2:14">
      <c r="B1817" s="7">
        <v>66</v>
      </c>
      <c r="C1817" s="5">
        <v>12</v>
      </c>
      <c r="G1817" s="7">
        <v>55</v>
      </c>
      <c r="H1817" s="5">
        <v>74</v>
      </c>
      <c r="M1817" s="7">
        <v>49</v>
      </c>
      <c r="N1817" s="5">
        <v>11</v>
      </c>
    </row>
    <row r="1818" spans="2:14">
      <c r="B1818" s="7">
        <v>6</v>
      </c>
      <c r="C1818" s="5">
        <v>11</v>
      </c>
      <c r="G1818" s="7">
        <v>3</v>
      </c>
      <c r="H1818" s="5">
        <v>28</v>
      </c>
      <c r="M1818" s="7">
        <v>12</v>
      </c>
      <c r="N1818" s="5">
        <v>72</v>
      </c>
    </row>
    <row r="1819" spans="2:14">
      <c r="B1819" s="7">
        <v>6</v>
      </c>
      <c r="C1819" s="5">
        <v>3</v>
      </c>
      <c r="G1819" s="7">
        <v>35</v>
      </c>
      <c r="H1819" s="5">
        <v>11</v>
      </c>
      <c r="M1819" s="7">
        <v>12</v>
      </c>
      <c r="N1819" s="5">
        <v>18</v>
      </c>
    </row>
    <row r="1820" spans="2:14">
      <c r="B1820" s="7">
        <v>86</v>
      </c>
      <c r="C1820" s="5">
        <v>22</v>
      </c>
      <c r="G1820" s="7">
        <v>13</v>
      </c>
      <c r="H1820" s="5">
        <v>21</v>
      </c>
      <c r="M1820" s="7">
        <v>285</v>
      </c>
      <c r="N1820" s="5">
        <v>71</v>
      </c>
    </row>
    <row r="1821" spans="2:14">
      <c r="B1821" s="7">
        <v>86</v>
      </c>
      <c r="C1821" s="5">
        <v>6</v>
      </c>
      <c r="G1821" s="7">
        <v>55</v>
      </c>
      <c r="H1821" s="5">
        <v>19</v>
      </c>
      <c r="M1821" s="7">
        <v>2</v>
      </c>
      <c r="N1821" s="5">
        <v>20</v>
      </c>
    </row>
    <row r="1822" spans="2:14">
      <c r="B1822" s="7">
        <v>16</v>
      </c>
      <c r="C1822" s="5">
        <v>2</v>
      </c>
      <c r="G1822" s="7">
        <v>3</v>
      </c>
      <c r="H1822" s="5">
        <v>7</v>
      </c>
      <c r="M1822" s="7">
        <v>285</v>
      </c>
      <c r="N1822" s="5">
        <v>18</v>
      </c>
    </row>
    <row r="1823" spans="2:14">
      <c r="B1823" s="7">
        <v>21</v>
      </c>
      <c r="C1823" s="5">
        <v>39</v>
      </c>
      <c r="G1823" s="7">
        <v>12</v>
      </c>
      <c r="H1823" s="5">
        <v>16</v>
      </c>
      <c r="M1823" s="7">
        <v>2</v>
      </c>
      <c r="N1823" s="5">
        <v>5</v>
      </c>
    </row>
    <row r="1824" spans="2:14">
      <c r="B1824" s="7">
        <v>301</v>
      </c>
      <c r="C1824" s="5">
        <v>46</v>
      </c>
      <c r="G1824" s="7">
        <v>1</v>
      </c>
      <c r="H1824" s="5">
        <v>50</v>
      </c>
      <c r="M1824" s="7">
        <v>19</v>
      </c>
      <c r="N1824" s="5">
        <v>69</v>
      </c>
    </row>
    <row r="1825" spans="2:14">
      <c r="B1825" s="7">
        <v>16</v>
      </c>
      <c r="C1825" s="5">
        <v>1</v>
      </c>
      <c r="G1825" s="7">
        <v>1</v>
      </c>
      <c r="H1825" s="5">
        <v>12</v>
      </c>
      <c r="M1825" s="7">
        <v>19</v>
      </c>
      <c r="N1825" s="5">
        <v>17</v>
      </c>
    </row>
    <row r="1826" spans="2:14">
      <c r="B1826" s="7">
        <v>21</v>
      </c>
      <c r="C1826" s="5">
        <v>10</v>
      </c>
      <c r="G1826" s="7">
        <v>7</v>
      </c>
      <c r="H1826" s="5">
        <v>20</v>
      </c>
      <c r="M1826" s="7">
        <v>34</v>
      </c>
      <c r="N1826" s="5">
        <v>39</v>
      </c>
    </row>
    <row r="1827" spans="2:14">
      <c r="B1827" s="7">
        <v>301</v>
      </c>
      <c r="C1827" s="5">
        <v>11</v>
      </c>
      <c r="G1827" s="7">
        <v>7</v>
      </c>
      <c r="H1827" s="5">
        <v>5</v>
      </c>
      <c r="M1827" s="7">
        <v>58</v>
      </c>
      <c r="N1827" s="5">
        <v>27</v>
      </c>
    </row>
    <row r="1828" spans="2:14">
      <c r="B1828" s="7">
        <v>36</v>
      </c>
      <c r="C1828" s="5">
        <v>30</v>
      </c>
      <c r="G1828" s="7">
        <v>8</v>
      </c>
      <c r="H1828" s="5">
        <v>5</v>
      </c>
      <c r="M1828" s="7">
        <v>34</v>
      </c>
      <c r="N1828" s="5">
        <v>10</v>
      </c>
    </row>
    <row r="1829" spans="2:14">
      <c r="B1829" s="7">
        <v>36</v>
      </c>
      <c r="C1829" s="5">
        <v>8</v>
      </c>
      <c r="G1829" s="7">
        <v>81</v>
      </c>
      <c r="H1829" s="5">
        <v>24</v>
      </c>
      <c r="M1829" s="7">
        <v>58</v>
      </c>
      <c r="N1829" s="5">
        <v>7</v>
      </c>
    </row>
    <row r="1830" spans="2:14">
      <c r="B1830" s="7">
        <v>5</v>
      </c>
      <c r="C1830" s="5">
        <v>38</v>
      </c>
      <c r="G1830" s="7">
        <v>3</v>
      </c>
      <c r="H1830" s="5">
        <v>50</v>
      </c>
      <c r="M1830" s="7">
        <v>101</v>
      </c>
      <c r="N1830" s="5">
        <v>9</v>
      </c>
    </row>
    <row r="1831" spans="2:14">
      <c r="B1831" s="7">
        <v>67</v>
      </c>
      <c r="C1831" s="5">
        <v>32</v>
      </c>
      <c r="G1831" s="7">
        <v>2</v>
      </c>
      <c r="H1831" s="5">
        <v>43</v>
      </c>
      <c r="M1831" s="7">
        <v>101</v>
      </c>
      <c r="N1831" s="5">
        <v>2</v>
      </c>
    </row>
    <row r="1832" spans="2:14">
      <c r="B1832" s="7">
        <v>116</v>
      </c>
      <c r="C1832" s="5">
        <v>13</v>
      </c>
      <c r="G1832" s="7">
        <v>3</v>
      </c>
      <c r="H1832" s="5">
        <v>12</v>
      </c>
      <c r="M1832" s="7">
        <v>40</v>
      </c>
      <c r="N1832" s="5">
        <v>72</v>
      </c>
    </row>
    <row r="1833" spans="2:14">
      <c r="B1833" s="7">
        <v>66</v>
      </c>
      <c r="C1833" s="5">
        <v>32</v>
      </c>
      <c r="G1833" s="7">
        <v>2</v>
      </c>
      <c r="H1833" s="5">
        <v>11</v>
      </c>
      <c r="M1833" s="7">
        <v>40</v>
      </c>
      <c r="N1833" s="5">
        <v>18</v>
      </c>
    </row>
    <row r="1834" spans="2:14">
      <c r="B1834" s="7">
        <v>5</v>
      </c>
      <c r="C1834" s="5">
        <v>10</v>
      </c>
      <c r="G1834" s="7">
        <v>23</v>
      </c>
      <c r="H1834" s="5">
        <v>81</v>
      </c>
      <c r="M1834" s="7">
        <v>137</v>
      </c>
      <c r="N1834" s="5">
        <v>11</v>
      </c>
    </row>
    <row r="1835" spans="2:14">
      <c r="B1835" s="7">
        <v>67</v>
      </c>
      <c r="C1835" s="5">
        <v>8</v>
      </c>
      <c r="G1835" s="7">
        <v>23</v>
      </c>
      <c r="H1835" s="5">
        <v>20</v>
      </c>
      <c r="M1835" s="7">
        <v>15</v>
      </c>
      <c r="N1835" s="5">
        <v>5</v>
      </c>
    </row>
    <row r="1836" spans="2:14">
      <c r="B1836" s="7">
        <v>116</v>
      </c>
      <c r="C1836" s="5">
        <v>3</v>
      </c>
      <c r="G1836" s="7">
        <v>9</v>
      </c>
      <c r="H1836" s="5">
        <v>7</v>
      </c>
      <c r="M1836" s="7">
        <v>137</v>
      </c>
      <c r="N1836" s="5">
        <v>3</v>
      </c>
    </row>
    <row r="1837" spans="2:14">
      <c r="B1837" s="7">
        <v>66</v>
      </c>
      <c r="C1837" s="5">
        <v>8</v>
      </c>
      <c r="G1837" s="7">
        <v>4</v>
      </c>
      <c r="H1837" s="5">
        <v>89</v>
      </c>
      <c r="M1837" s="7">
        <v>15</v>
      </c>
      <c r="N1837" s="5">
        <v>1</v>
      </c>
    </row>
    <row r="1838" spans="2:14">
      <c r="B1838" s="7">
        <v>21</v>
      </c>
      <c r="C1838" s="5">
        <v>56</v>
      </c>
      <c r="G1838" s="7">
        <v>121</v>
      </c>
      <c r="H1838" s="5">
        <v>67</v>
      </c>
      <c r="M1838" s="7">
        <v>123</v>
      </c>
      <c r="N1838" s="5">
        <v>66</v>
      </c>
    </row>
    <row r="1839" spans="2:14">
      <c r="B1839" s="7">
        <v>3500</v>
      </c>
      <c r="C1839" s="5">
        <v>9</v>
      </c>
      <c r="G1839" s="7">
        <v>4</v>
      </c>
      <c r="H1839" s="5">
        <v>22</v>
      </c>
      <c r="M1839" s="7">
        <v>123</v>
      </c>
      <c r="N1839" s="5">
        <v>17</v>
      </c>
    </row>
    <row r="1840" spans="2:14">
      <c r="B1840" s="7">
        <v>66</v>
      </c>
      <c r="C1840" s="5">
        <v>29</v>
      </c>
      <c r="G1840" s="7">
        <v>60</v>
      </c>
      <c r="H1840" s="5">
        <v>70</v>
      </c>
      <c r="M1840" s="7">
        <v>218</v>
      </c>
      <c r="N1840" s="5">
        <v>31</v>
      </c>
    </row>
    <row r="1841" spans="2:14">
      <c r="B1841" s="7">
        <v>21</v>
      </c>
      <c r="C1841" s="5">
        <v>14</v>
      </c>
      <c r="G1841" s="7">
        <v>9</v>
      </c>
      <c r="H1841" s="5">
        <v>24</v>
      </c>
      <c r="M1841" s="7">
        <v>218</v>
      </c>
      <c r="N1841" s="5">
        <v>8</v>
      </c>
    </row>
    <row r="1842" spans="2:14">
      <c r="B1842" s="7">
        <v>3500</v>
      </c>
      <c r="C1842" s="5">
        <v>2</v>
      </c>
      <c r="G1842" s="7">
        <v>60</v>
      </c>
      <c r="H1842" s="5">
        <v>18</v>
      </c>
      <c r="M1842" s="7">
        <v>20</v>
      </c>
      <c r="N1842" s="5">
        <v>5</v>
      </c>
    </row>
    <row r="1843" spans="2:14">
      <c r="B1843" s="7">
        <v>66</v>
      </c>
      <c r="C1843" s="5">
        <v>7</v>
      </c>
      <c r="G1843" s="7">
        <v>9</v>
      </c>
      <c r="H1843" s="5">
        <v>6</v>
      </c>
      <c r="M1843" s="7">
        <v>20</v>
      </c>
      <c r="N1843" s="5">
        <v>1</v>
      </c>
    </row>
    <row r="1844" spans="2:14">
      <c r="B1844" s="7">
        <v>31</v>
      </c>
      <c r="C1844" s="5">
        <v>26</v>
      </c>
      <c r="G1844" s="7">
        <v>2</v>
      </c>
      <c r="H1844" s="5">
        <v>52</v>
      </c>
      <c r="M1844" s="7">
        <v>14</v>
      </c>
      <c r="N1844" s="5">
        <v>13</v>
      </c>
    </row>
    <row r="1845" spans="2:14">
      <c r="B1845" s="7">
        <v>39</v>
      </c>
      <c r="C1845" s="5">
        <v>46</v>
      </c>
      <c r="G1845" s="7">
        <v>90</v>
      </c>
      <c r="H1845" s="5">
        <v>50</v>
      </c>
      <c r="M1845" s="7">
        <v>14</v>
      </c>
      <c r="N1845" s="5">
        <v>3</v>
      </c>
    </row>
    <row r="1846" spans="2:14">
      <c r="B1846" s="7">
        <v>31</v>
      </c>
      <c r="C1846" s="5">
        <v>6</v>
      </c>
      <c r="G1846" s="7">
        <v>2</v>
      </c>
      <c r="H1846" s="5">
        <v>13</v>
      </c>
      <c r="M1846" s="7">
        <v>23</v>
      </c>
      <c r="N1846" s="5">
        <v>45</v>
      </c>
    </row>
    <row r="1847" spans="2:14">
      <c r="B1847" s="7">
        <v>39</v>
      </c>
      <c r="C1847" s="5">
        <v>11</v>
      </c>
      <c r="G1847" s="7">
        <v>90</v>
      </c>
      <c r="H1847" s="5">
        <v>12</v>
      </c>
      <c r="M1847" s="7">
        <v>64</v>
      </c>
      <c r="N1847" s="5">
        <v>53</v>
      </c>
    </row>
    <row r="1848" spans="2:14">
      <c r="B1848" s="7">
        <v>36</v>
      </c>
      <c r="C1848" s="5">
        <v>46</v>
      </c>
      <c r="G1848" s="7">
        <v>55</v>
      </c>
      <c r="H1848" s="5">
        <v>80</v>
      </c>
      <c r="M1848" s="7">
        <v>23</v>
      </c>
      <c r="N1848" s="5">
        <v>11</v>
      </c>
    </row>
    <row r="1849" spans="2:14">
      <c r="B1849" s="7">
        <v>2</v>
      </c>
      <c r="C1849" s="5">
        <v>26</v>
      </c>
      <c r="G1849" s="7">
        <v>21</v>
      </c>
      <c r="H1849" s="5">
        <v>57</v>
      </c>
      <c r="M1849" s="7">
        <v>64</v>
      </c>
      <c r="N1849" s="5">
        <v>13</v>
      </c>
    </row>
    <row r="1850" spans="2:14">
      <c r="B1850" s="7">
        <v>36</v>
      </c>
      <c r="C1850" s="5">
        <v>11</v>
      </c>
      <c r="G1850" s="7">
        <v>5</v>
      </c>
      <c r="H1850" s="5">
        <v>78</v>
      </c>
      <c r="M1850" s="7">
        <v>41</v>
      </c>
      <c r="N1850" s="5">
        <v>10</v>
      </c>
    </row>
    <row r="1851" spans="2:14">
      <c r="B1851" s="7">
        <v>2</v>
      </c>
      <c r="C1851" s="5">
        <v>6</v>
      </c>
      <c r="G1851" s="7">
        <v>4</v>
      </c>
      <c r="H1851" s="5">
        <v>52</v>
      </c>
      <c r="M1851" s="7">
        <v>41</v>
      </c>
      <c r="N1851" s="5">
        <v>2</v>
      </c>
    </row>
    <row r="1852" spans="2:14">
      <c r="B1852" s="7">
        <v>66</v>
      </c>
      <c r="C1852" s="5">
        <v>30</v>
      </c>
      <c r="G1852" s="7">
        <v>5</v>
      </c>
      <c r="H1852" s="5">
        <v>1</v>
      </c>
      <c r="M1852" s="7">
        <v>141</v>
      </c>
      <c r="N1852" s="5">
        <v>15</v>
      </c>
    </row>
    <row r="1853" spans="2:14">
      <c r="B1853" s="7">
        <v>66</v>
      </c>
      <c r="C1853" s="5">
        <v>8</v>
      </c>
      <c r="G1853" s="7">
        <v>21</v>
      </c>
      <c r="H1853" s="5">
        <v>14</v>
      </c>
      <c r="M1853" s="7">
        <v>141</v>
      </c>
      <c r="N1853" s="5">
        <v>4</v>
      </c>
    </row>
    <row r="1854" spans="2:14">
      <c r="B1854" s="7">
        <v>21</v>
      </c>
      <c r="C1854" s="5">
        <v>16</v>
      </c>
      <c r="G1854" s="7">
        <v>5</v>
      </c>
      <c r="H1854" s="5">
        <v>19</v>
      </c>
      <c r="M1854" s="7">
        <v>90</v>
      </c>
      <c r="N1854" s="5">
        <v>13</v>
      </c>
    </row>
    <row r="1855" spans="2:14">
      <c r="B1855" s="7">
        <v>21</v>
      </c>
      <c r="C1855" s="5">
        <v>4</v>
      </c>
      <c r="G1855" s="7">
        <v>4</v>
      </c>
      <c r="H1855" s="5">
        <v>13</v>
      </c>
      <c r="M1855" s="7">
        <v>90</v>
      </c>
      <c r="N1855" s="5">
        <v>3</v>
      </c>
    </row>
    <row r="1856" spans="2:14">
      <c r="B1856" s="7">
        <v>100</v>
      </c>
      <c r="C1856" s="5">
        <v>6</v>
      </c>
      <c r="G1856" s="7">
        <v>7</v>
      </c>
      <c r="H1856" s="5">
        <v>70</v>
      </c>
      <c r="M1856" s="7">
        <v>10</v>
      </c>
      <c r="N1856" s="5">
        <v>21</v>
      </c>
    </row>
    <row r="1857" spans="2:14">
      <c r="B1857" s="7">
        <v>100</v>
      </c>
      <c r="C1857" s="5">
        <v>1</v>
      </c>
      <c r="G1857" s="7">
        <v>19</v>
      </c>
      <c r="H1857" s="5">
        <v>19</v>
      </c>
      <c r="M1857" s="7">
        <v>71</v>
      </c>
      <c r="N1857" s="5">
        <v>46</v>
      </c>
    </row>
    <row r="1858" spans="2:14">
      <c r="B1858" s="7">
        <v>16</v>
      </c>
      <c r="C1858" s="5">
        <v>29</v>
      </c>
      <c r="G1858" s="7">
        <v>7</v>
      </c>
      <c r="H1858" s="5">
        <v>18</v>
      </c>
      <c r="M1858" s="7">
        <v>4</v>
      </c>
      <c r="N1858" s="5">
        <v>56</v>
      </c>
    </row>
    <row r="1859" spans="2:14">
      <c r="B1859" s="7">
        <v>16</v>
      </c>
      <c r="C1859" s="5">
        <v>7</v>
      </c>
      <c r="G1859" s="7">
        <v>19</v>
      </c>
      <c r="H1859" s="5">
        <v>5</v>
      </c>
      <c r="M1859" s="7">
        <v>10</v>
      </c>
      <c r="N1859" s="5">
        <v>5</v>
      </c>
    </row>
    <row r="1860" spans="2:14">
      <c r="B1860" s="7">
        <v>33</v>
      </c>
      <c r="C1860" s="5">
        <v>48</v>
      </c>
      <c r="G1860" s="7">
        <v>18</v>
      </c>
      <c r="H1860" s="5">
        <v>72</v>
      </c>
      <c r="M1860" s="7">
        <v>71</v>
      </c>
      <c r="N1860" s="5">
        <v>12</v>
      </c>
    </row>
    <row r="1861" spans="2:14">
      <c r="B1861" s="7">
        <v>17</v>
      </c>
      <c r="C1861" s="5">
        <v>32</v>
      </c>
      <c r="G1861" s="7">
        <v>4</v>
      </c>
      <c r="H1861" s="5">
        <v>37</v>
      </c>
      <c r="M1861" s="7">
        <v>4</v>
      </c>
      <c r="N1861" s="5">
        <v>14</v>
      </c>
    </row>
    <row r="1862" spans="2:14">
      <c r="B1862" s="7">
        <v>33</v>
      </c>
      <c r="C1862" s="5">
        <v>12</v>
      </c>
      <c r="G1862" s="7">
        <v>47</v>
      </c>
      <c r="H1862" s="5">
        <v>15</v>
      </c>
      <c r="M1862" s="7">
        <v>276</v>
      </c>
      <c r="N1862" s="5">
        <v>20</v>
      </c>
    </row>
    <row r="1863" spans="2:14">
      <c r="B1863" s="7">
        <v>17</v>
      </c>
      <c r="C1863" s="5">
        <v>8</v>
      </c>
      <c r="G1863" s="7">
        <v>18</v>
      </c>
      <c r="H1863" s="5">
        <v>18</v>
      </c>
      <c r="M1863" s="7">
        <v>276</v>
      </c>
      <c r="N1863" s="5">
        <v>5</v>
      </c>
    </row>
    <row r="1864" spans="2:14">
      <c r="B1864" s="7">
        <v>24</v>
      </c>
      <c r="C1864" s="5">
        <v>50</v>
      </c>
      <c r="G1864" s="7">
        <v>16</v>
      </c>
      <c r="H1864" s="5">
        <v>22</v>
      </c>
      <c r="M1864" s="7">
        <v>71</v>
      </c>
      <c r="N1864" s="5">
        <v>15</v>
      </c>
    </row>
    <row r="1865" spans="2:14">
      <c r="B1865" s="7">
        <v>24</v>
      </c>
      <c r="C1865" s="5">
        <v>13</v>
      </c>
      <c r="G1865" s="7">
        <v>4</v>
      </c>
      <c r="H1865" s="5">
        <v>9</v>
      </c>
      <c r="M1865" s="7">
        <v>71</v>
      </c>
      <c r="N1865" s="5">
        <v>4</v>
      </c>
    </row>
    <row r="1866" spans="2:14">
      <c r="B1866" s="7">
        <v>116</v>
      </c>
      <c r="C1866" s="5">
        <v>46</v>
      </c>
      <c r="G1866" s="7">
        <v>47</v>
      </c>
      <c r="H1866" s="5">
        <v>4</v>
      </c>
      <c r="M1866" s="7">
        <v>131</v>
      </c>
      <c r="N1866" s="5">
        <v>66</v>
      </c>
    </row>
    <row r="1867" spans="2:14">
      <c r="B1867" s="7">
        <v>116</v>
      </c>
      <c r="C1867" s="5">
        <v>11</v>
      </c>
      <c r="G1867" s="7">
        <v>3</v>
      </c>
      <c r="H1867" s="5">
        <v>35</v>
      </c>
      <c r="M1867" s="7">
        <v>262</v>
      </c>
      <c r="N1867" s="5">
        <v>10</v>
      </c>
    </row>
    <row r="1868" spans="2:14">
      <c r="B1868" s="7">
        <v>550</v>
      </c>
      <c r="C1868" s="5">
        <v>17</v>
      </c>
      <c r="G1868" s="7">
        <v>6</v>
      </c>
      <c r="H1868" s="5">
        <v>67</v>
      </c>
      <c r="M1868" s="7">
        <v>131</v>
      </c>
      <c r="N1868" s="5">
        <v>17</v>
      </c>
    </row>
    <row r="1869" spans="2:14">
      <c r="B1869" s="7">
        <v>550</v>
      </c>
      <c r="C1869" s="5">
        <v>4</v>
      </c>
      <c r="G1869" s="7">
        <v>3</v>
      </c>
      <c r="H1869" s="5">
        <v>24</v>
      </c>
      <c r="M1869" s="7">
        <v>262</v>
      </c>
      <c r="N1869" s="5">
        <v>2</v>
      </c>
    </row>
    <row r="1870" spans="2:14">
      <c r="B1870" s="7">
        <v>145</v>
      </c>
      <c r="C1870" s="5">
        <v>44</v>
      </c>
      <c r="G1870" s="7">
        <v>3</v>
      </c>
      <c r="H1870" s="5">
        <v>9</v>
      </c>
      <c r="M1870" s="7">
        <v>24</v>
      </c>
      <c r="N1870" s="5">
        <v>17</v>
      </c>
    </row>
    <row r="1871" spans="2:14">
      <c r="B1871" s="7">
        <v>35</v>
      </c>
      <c r="C1871" s="5">
        <v>54</v>
      </c>
      <c r="G1871" s="7">
        <v>6</v>
      </c>
      <c r="H1871" s="5">
        <v>17</v>
      </c>
      <c r="M1871" s="7">
        <v>24</v>
      </c>
      <c r="N1871" s="5">
        <v>4</v>
      </c>
    </row>
    <row r="1872" spans="2:14">
      <c r="B1872" s="7">
        <v>201</v>
      </c>
      <c r="C1872" s="5">
        <v>39</v>
      </c>
      <c r="G1872" s="7">
        <v>3</v>
      </c>
      <c r="H1872" s="5">
        <v>6</v>
      </c>
      <c r="M1872" s="7">
        <v>11</v>
      </c>
      <c r="N1872" s="5">
        <v>73</v>
      </c>
    </row>
    <row r="1873" spans="2:14">
      <c r="B1873" s="7">
        <v>21</v>
      </c>
      <c r="C1873" s="5">
        <v>19</v>
      </c>
      <c r="G1873" s="7">
        <v>29</v>
      </c>
      <c r="H1873" s="5">
        <v>11</v>
      </c>
      <c r="M1873" s="7">
        <v>11</v>
      </c>
      <c r="N1873" s="5">
        <v>18</v>
      </c>
    </row>
    <row r="1874" spans="2:14">
      <c r="B1874" s="7">
        <v>145</v>
      </c>
      <c r="C1874" s="5">
        <v>11</v>
      </c>
      <c r="G1874" s="7">
        <v>31</v>
      </c>
      <c r="H1874" s="5">
        <v>13</v>
      </c>
      <c r="M1874" s="7">
        <v>20</v>
      </c>
      <c r="N1874" s="5">
        <v>13</v>
      </c>
    </row>
    <row r="1875" spans="2:14">
      <c r="B1875" s="7">
        <v>35</v>
      </c>
      <c r="C1875" s="5">
        <v>13</v>
      </c>
      <c r="G1875" s="7">
        <v>29</v>
      </c>
      <c r="H1875" s="5">
        <v>3</v>
      </c>
      <c r="M1875" s="7">
        <v>20</v>
      </c>
      <c r="N1875" s="5">
        <v>3</v>
      </c>
    </row>
    <row r="1876" spans="2:14">
      <c r="B1876" s="7">
        <v>201</v>
      </c>
      <c r="C1876" s="5">
        <v>10</v>
      </c>
      <c r="G1876" s="7">
        <v>31</v>
      </c>
      <c r="H1876" s="5">
        <v>3</v>
      </c>
      <c r="M1876" s="7">
        <v>321</v>
      </c>
      <c r="N1876" s="5">
        <v>40</v>
      </c>
    </row>
    <row r="1877" spans="2:14">
      <c r="B1877" s="7">
        <v>21</v>
      </c>
      <c r="C1877" s="5">
        <v>5</v>
      </c>
      <c r="G1877" s="7">
        <v>6</v>
      </c>
      <c r="H1877" s="5">
        <v>44</v>
      </c>
      <c r="M1877" s="7">
        <v>111</v>
      </c>
      <c r="N1877" s="5">
        <v>3</v>
      </c>
    </row>
    <row r="1878" spans="2:14">
      <c r="B1878" s="7">
        <v>298</v>
      </c>
      <c r="C1878" s="5">
        <v>46</v>
      </c>
      <c r="G1878" s="7">
        <v>6</v>
      </c>
      <c r="H1878" s="5">
        <v>11</v>
      </c>
      <c r="M1878" s="7">
        <v>18</v>
      </c>
      <c r="N1878" s="5">
        <v>83</v>
      </c>
    </row>
    <row r="1879" spans="2:14">
      <c r="B1879" s="7">
        <v>28</v>
      </c>
      <c r="C1879" s="5">
        <v>11</v>
      </c>
      <c r="G1879" s="7">
        <v>38</v>
      </c>
      <c r="H1879" s="5">
        <v>68</v>
      </c>
      <c r="M1879" s="7">
        <v>22</v>
      </c>
      <c r="N1879" s="5">
        <v>38</v>
      </c>
    </row>
    <row r="1880" spans="2:14">
      <c r="B1880" s="7">
        <v>298</v>
      </c>
      <c r="C1880" s="5">
        <v>11</v>
      </c>
      <c r="G1880" s="7">
        <v>4</v>
      </c>
      <c r="H1880" s="5">
        <v>20</v>
      </c>
      <c r="M1880" s="7">
        <v>13</v>
      </c>
      <c r="N1880" s="5">
        <v>3</v>
      </c>
    </row>
    <row r="1881" spans="2:14">
      <c r="B1881" s="7">
        <v>28</v>
      </c>
      <c r="C1881" s="5">
        <v>3</v>
      </c>
      <c r="G1881" s="7">
        <v>38</v>
      </c>
      <c r="H1881" s="5">
        <v>17</v>
      </c>
      <c r="M1881" s="7">
        <v>321</v>
      </c>
      <c r="N1881" s="5">
        <v>10</v>
      </c>
    </row>
    <row r="1882" spans="2:14">
      <c r="B1882" s="7">
        <v>126</v>
      </c>
      <c r="C1882" s="5">
        <v>3</v>
      </c>
      <c r="G1882" s="7">
        <v>4</v>
      </c>
      <c r="H1882" s="5">
        <v>5</v>
      </c>
      <c r="M1882" s="7">
        <v>111</v>
      </c>
      <c r="N1882" s="5">
        <v>1</v>
      </c>
    </row>
    <row r="1883" spans="2:14">
      <c r="B1883" s="7">
        <v>126</v>
      </c>
      <c r="C1883" s="5">
        <v>1</v>
      </c>
      <c r="G1883" s="7">
        <v>4</v>
      </c>
      <c r="H1883" s="5">
        <v>42</v>
      </c>
      <c r="M1883" s="7">
        <v>18</v>
      </c>
      <c r="N1883" s="5">
        <v>21</v>
      </c>
    </row>
    <row r="1884" spans="2:14">
      <c r="B1884" s="7">
        <v>52</v>
      </c>
      <c r="C1884" s="5">
        <v>16</v>
      </c>
      <c r="G1884" s="7">
        <v>7</v>
      </c>
      <c r="H1884" s="5">
        <v>43</v>
      </c>
      <c r="M1884" s="7">
        <v>22</v>
      </c>
      <c r="N1884" s="5">
        <v>9</v>
      </c>
    </row>
    <row r="1885" spans="2:14">
      <c r="B1885" s="7">
        <v>66</v>
      </c>
      <c r="C1885" s="5">
        <v>2</v>
      </c>
      <c r="G1885" s="7">
        <v>4</v>
      </c>
      <c r="H1885" s="5">
        <v>11</v>
      </c>
      <c r="M1885" s="7">
        <v>13</v>
      </c>
      <c r="N1885" s="5">
        <v>1</v>
      </c>
    </row>
    <row r="1886" spans="2:14">
      <c r="B1886" s="7">
        <v>96</v>
      </c>
      <c r="C1886" s="5">
        <v>49</v>
      </c>
      <c r="G1886" s="7">
        <v>7</v>
      </c>
      <c r="H1886" s="5">
        <v>11</v>
      </c>
      <c r="M1886" s="7">
        <v>26</v>
      </c>
      <c r="N1886" s="5">
        <v>8</v>
      </c>
    </row>
    <row r="1887" spans="2:14">
      <c r="B1887" s="7">
        <v>52</v>
      </c>
      <c r="C1887" s="5">
        <v>4</v>
      </c>
      <c r="G1887" s="7">
        <v>84</v>
      </c>
      <c r="H1887" s="5">
        <v>9</v>
      </c>
      <c r="M1887" s="7">
        <v>26</v>
      </c>
      <c r="N1887" s="5">
        <v>2</v>
      </c>
    </row>
    <row r="1888" spans="2:14">
      <c r="B1888" s="7">
        <v>66</v>
      </c>
      <c r="C1888" s="5">
        <v>1</v>
      </c>
      <c r="G1888" s="7">
        <v>105</v>
      </c>
      <c r="H1888" s="5">
        <v>38</v>
      </c>
      <c r="M1888" s="7">
        <v>2</v>
      </c>
      <c r="N1888" s="5">
        <v>20</v>
      </c>
    </row>
    <row r="1889" spans="2:14">
      <c r="B1889" s="7">
        <v>96</v>
      </c>
      <c r="C1889" s="5">
        <v>12</v>
      </c>
      <c r="G1889" s="7">
        <v>371</v>
      </c>
      <c r="H1889" s="5">
        <v>32</v>
      </c>
      <c r="M1889" s="7">
        <v>2</v>
      </c>
      <c r="N1889" s="5">
        <v>5</v>
      </c>
    </row>
    <row r="1890" spans="2:14">
      <c r="B1890" s="7">
        <v>21</v>
      </c>
      <c r="C1890" s="5">
        <v>30</v>
      </c>
      <c r="G1890" s="7">
        <v>84</v>
      </c>
      <c r="H1890" s="5">
        <v>2</v>
      </c>
      <c r="M1890" s="7">
        <v>101</v>
      </c>
      <c r="N1890" s="5">
        <v>17</v>
      </c>
    </row>
    <row r="1891" spans="2:14">
      <c r="B1891" s="7">
        <v>21</v>
      </c>
      <c r="C1891" s="5">
        <v>8</v>
      </c>
      <c r="G1891" s="7">
        <v>105</v>
      </c>
      <c r="H1891" s="5">
        <v>10</v>
      </c>
      <c r="M1891" s="7">
        <v>101</v>
      </c>
      <c r="N1891" s="5">
        <v>4</v>
      </c>
    </row>
    <row r="1892" spans="2:14">
      <c r="B1892" s="7">
        <v>39</v>
      </c>
      <c r="C1892" s="5">
        <v>31</v>
      </c>
      <c r="G1892" s="7">
        <v>51</v>
      </c>
      <c r="H1892" s="5">
        <v>37</v>
      </c>
      <c r="M1892" s="7">
        <v>101</v>
      </c>
      <c r="N1892" s="5">
        <v>79</v>
      </c>
    </row>
    <row r="1893" spans="2:14">
      <c r="B1893" s="7">
        <v>30</v>
      </c>
      <c r="C1893" s="5">
        <v>4</v>
      </c>
      <c r="G1893" s="7">
        <v>67</v>
      </c>
      <c r="H1893" s="5">
        <v>19</v>
      </c>
      <c r="M1893" s="7">
        <v>161</v>
      </c>
      <c r="N1893" s="5">
        <v>15</v>
      </c>
    </row>
    <row r="1894" spans="2:14">
      <c r="B1894" s="7">
        <v>39</v>
      </c>
      <c r="C1894" s="5">
        <v>8</v>
      </c>
      <c r="G1894" s="7">
        <v>6</v>
      </c>
      <c r="H1894" s="5">
        <v>43</v>
      </c>
      <c r="M1894" s="7">
        <v>101</v>
      </c>
      <c r="N1894" s="5">
        <v>20</v>
      </c>
    </row>
    <row r="1895" spans="2:14">
      <c r="B1895" s="7">
        <v>30</v>
      </c>
      <c r="C1895" s="5">
        <v>1</v>
      </c>
      <c r="G1895" s="7">
        <v>25</v>
      </c>
      <c r="H1895" s="5">
        <v>41</v>
      </c>
      <c r="M1895" s="7">
        <v>161</v>
      </c>
      <c r="N1895" s="5">
        <v>4</v>
      </c>
    </row>
    <row r="1896" spans="2:14">
      <c r="B1896" s="7">
        <v>126</v>
      </c>
      <c r="C1896" s="5">
        <v>52</v>
      </c>
      <c r="G1896" s="7">
        <v>51</v>
      </c>
      <c r="H1896" s="5">
        <v>9</v>
      </c>
      <c r="M1896" s="7">
        <v>181</v>
      </c>
      <c r="N1896" s="5">
        <v>15</v>
      </c>
    </row>
    <row r="1897" spans="2:14">
      <c r="B1897" s="7">
        <v>126</v>
      </c>
      <c r="C1897" s="5">
        <v>13</v>
      </c>
      <c r="G1897" s="7">
        <v>13</v>
      </c>
      <c r="H1897" s="5">
        <v>3</v>
      </c>
      <c r="M1897" s="7">
        <v>401</v>
      </c>
      <c r="N1897" s="5">
        <v>27</v>
      </c>
    </row>
    <row r="1898" spans="2:14">
      <c r="B1898" s="7">
        <v>501</v>
      </c>
      <c r="C1898" s="5">
        <v>3</v>
      </c>
      <c r="G1898" s="7">
        <v>67</v>
      </c>
      <c r="H1898" s="5">
        <v>5</v>
      </c>
      <c r="M1898" s="7">
        <v>181</v>
      </c>
      <c r="N1898" s="5">
        <v>4</v>
      </c>
    </row>
    <row r="1899" spans="2:14">
      <c r="B1899" s="7">
        <v>29</v>
      </c>
      <c r="C1899" s="5">
        <v>19</v>
      </c>
      <c r="G1899" s="7">
        <v>6</v>
      </c>
      <c r="H1899" s="5">
        <v>11</v>
      </c>
      <c r="M1899" s="7">
        <v>401</v>
      </c>
      <c r="N1899" s="5">
        <v>7</v>
      </c>
    </row>
    <row r="1900" spans="2:14">
      <c r="B1900" s="7">
        <v>401</v>
      </c>
      <c r="C1900" s="5">
        <v>48</v>
      </c>
      <c r="G1900" s="7">
        <v>6</v>
      </c>
      <c r="H1900" s="5">
        <v>6</v>
      </c>
      <c r="M1900" s="7">
        <v>151</v>
      </c>
      <c r="N1900" s="5">
        <v>19</v>
      </c>
    </row>
    <row r="1901" spans="2:14">
      <c r="B1901" s="7">
        <v>501</v>
      </c>
      <c r="C1901" s="5">
        <v>1</v>
      </c>
      <c r="G1901" s="7">
        <v>25</v>
      </c>
      <c r="H1901" s="5">
        <v>10</v>
      </c>
      <c r="M1901" s="7">
        <v>151</v>
      </c>
      <c r="N1901" s="5">
        <v>5</v>
      </c>
    </row>
    <row r="1902" spans="2:14">
      <c r="B1902" s="7">
        <v>29</v>
      </c>
      <c r="C1902" s="5">
        <v>5</v>
      </c>
      <c r="G1902" s="7">
        <v>95</v>
      </c>
      <c r="H1902" s="5">
        <v>48</v>
      </c>
      <c r="M1902" s="7">
        <v>9</v>
      </c>
      <c r="N1902" s="5">
        <v>45</v>
      </c>
    </row>
    <row r="1903" spans="2:14">
      <c r="B1903" s="7">
        <v>401</v>
      </c>
      <c r="C1903" s="5">
        <v>12</v>
      </c>
      <c r="G1903" s="7">
        <v>290</v>
      </c>
      <c r="H1903" s="5">
        <v>3</v>
      </c>
      <c r="M1903" s="7">
        <v>108</v>
      </c>
      <c r="N1903" s="5">
        <v>63</v>
      </c>
    </row>
    <row r="1904" spans="2:14">
      <c r="B1904" s="7">
        <v>141</v>
      </c>
      <c r="C1904" s="5">
        <v>8</v>
      </c>
      <c r="G1904" s="7">
        <v>95</v>
      </c>
      <c r="H1904" s="5">
        <v>12</v>
      </c>
      <c r="M1904" s="7">
        <v>9</v>
      </c>
      <c r="N1904" s="5">
        <v>11</v>
      </c>
    </row>
    <row r="1905" spans="2:14">
      <c r="B1905" s="7">
        <v>201</v>
      </c>
      <c r="C1905" s="5">
        <v>30</v>
      </c>
      <c r="G1905" s="7">
        <v>290</v>
      </c>
      <c r="H1905" s="5">
        <v>1</v>
      </c>
      <c r="M1905" s="7">
        <v>108</v>
      </c>
      <c r="N1905" s="5">
        <v>16</v>
      </c>
    </row>
    <row r="1906" spans="2:14">
      <c r="B1906" s="7">
        <v>3500</v>
      </c>
      <c r="C1906" s="5">
        <v>1</v>
      </c>
      <c r="G1906" s="7">
        <v>4</v>
      </c>
      <c r="H1906" s="5">
        <v>31</v>
      </c>
      <c r="M1906" s="7">
        <v>5</v>
      </c>
      <c r="N1906" s="5">
        <v>53</v>
      </c>
    </row>
    <row r="1907" spans="2:14">
      <c r="B1907" s="7">
        <v>141</v>
      </c>
      <c r="C1907" s="5">
        <v>2</v>
      </c>
      <c r="G1907" s="7">
        <v>17</v>
      </c>
      <c r="H1907" s="5">
        <v>44</v>
      </c>
      <c r="M1907" s="7">
        <v>146</v>
      </c>
      <c r="N1907" s="5">
        <v>8</v>
      </c>
    </row>
    <row r="1908" spans="2:14">
      <c r="B1908" s="7">
        <v>201</v>
      </c>
      <c r="C1908" s="5">
        <v>8</v>
      </c>
      <c r="G1908" s="7">
        <v>6</v>
      </c>
      <c r="H1908" s="5">
        <v>2</v>
      </c>
      <c r="M1908" s="7">
        <v>10</v>
      </c>
      <c r="N1908" s="5">
        <v>66</v>
      </c>
    </row>
    <row r="1909" spans="2:14">
      <c r="B1909" s="7">
        <v>3500</v>
      </c>
      <c r="C1909" s="5">
        <v>1</v>
      </c>
      <c r="G1909" s="7">
        <v>4</v>
      </c>
      <c r="H1909" s="5">
        <v>8</v>
      </c>
      <c r="M1909" s="7">
        <v>29</v>
      </c>
      <c r="N1909" s="5">
        <v>36</v>
      </c>
    </row>
    <row r="1910" spans="2:14">
      <c r="B1910" s="7">
        <v>100</v>
      </c>
      <c r="C1910" s="5">
        <v>11</v>
      </c>
      <c r="G1910" s="7">
        <v>17</v>
      </c>
      <c r="H1910" s="5">
        <v>11</v>
      </c>
      <c r="M1910" s="7">
        <v>5</v>
      </c>
      <c r="N1910" s="5">
        <v>13</v>
      </c>
    </row>
    <row r="1911" spans="2:14">
      <c r="B1911" s="7">
        <v>111</v>
      </c>
      <c r="C1911" s="5">
        <v>47</v>
      </c>
      <c r="G1911" s="7">
        <v>5</v>
      </c>
      <c r="H1911" s="5">
        <v>25</v>
      </c>
      <c r="M1911" s="7">
        <v>146</v>
      </c>
      <c r="N1911" s="5">
        <v>2</v>
      </c>
    </row>
    <row r="1912" spans="2:14">
      <c r="B1912" s="7">
        <v>100</v>
      </c>
      <c r="C1912" s="5">
        <v>3</v>
      </c>
      <c r="G1912" s="7">
        <v>10</v>
      </c>
      <c r="H1912" s="5">
        <v>12</v>
      </c>
      <c r="M1912" s="7">
        <v>10</v>
      </c>
      <c r="N1912" s="5">
        <v>17</v>
      </c>
    </row>
    <row r="1913" spans="2:14">
      <c r="B1913" s="7">
        <v>111</v>
      </c>
      <c r="C1913" s="5">
        <v>12</v>
      </c>
      <c r="G1913" s="7">
        <v>3</v>
      </c>
      <c r="H1913" s="5">
        <v>44</v>
      </c>
      <c r="M1913" s="7">
        <v>29</v>
      </c>
      <c r="N1913" s="5">
        <v>9</v>
      </c>
    </row>
    <row r="1914" spans="2:14">
      <c r="B1914" s="7">
        <v>29</v>
      </c>
      <c r="C1914" s="5">
        <v>56</v>
      </c>
      <c r="G1914" s="7">
        <v>6</v>
      </c>
      <c r="H1914" s="5">
        <v>21</v>
      </c>
      <c r="M1914" s="7">
        <v>3</v>
      </c>
      <c r="N1914" s="5">
        <v>8</v>
      </c>
    </row>
    <row r="1915" spans="2:14">
      <c r="B1915" s="7">
        <v>111</v>
      </c>
      <c r="C1915" s="5">
        <v>11</v>
      </c>
      <c r="G1915" s="7">
        <v>3</v>
      </c>
      <c r="H1915" s="5">
        <v>19</v>
      </c>
      <c r="M1915" s="7">
        <v>105</v>
      </c>
      <c r="N1915" s="5">
        <v>36</v>
      </c>
    </row>
    <row r="1916" spans="2:14">
      <c r="B1916" s="7">
        <v>29</v>
      </c>
      <c r="C1916" s="5">
        <v>14</v>
      </c>
      <c r="G1916" s="7">
        <v>5</v>
      </c>
      <c r="H1916" s="5">
        <v>21</v>
      </c>
      <c r="M1916" s="7">
        <v>3</v>
      </c>
      <c r="N1916" s="5">
        <v>2</v>
      </c>
    </row>
    <row r="1917" spans="2:14">
      <c r="B1917" s="7">
        <v>111</v>
      </c>
      <c r="C1917" s="5">
        <v>3</v>
      </c>
      <c r="G1917" s="7">
        <v>10</v>
      </c>
      <c r="H1917" s="5">
        <v>3</v>
      </c>
      <c r="M1917" s="7">
        <v>105</v>
      </c>
      <c r="N1917" s="5">
        <v>9</v>
      </c>
    </row>
    <row r="1918" spans="2:14">
      <c r="B1918" s="7">
        <v>126</v>
      </c>
      <c r="C1918" s="5">
        <v>39</v>
      </c>
      <c r="G1918" s="7">
        <v>3</v>
      </c>
      <c r="H1918" s="5">
        <v>11</v>
      </c>
      <c r="M1918" s="7">
        <v>161</v>
      </c>
      <c r="N1918" s="5">
        <v>45</v>
      </c>
    </row>
    <row r="1919" spans="2:14">
      <c r="B1919" s="7">
        <v>56</v>
      </c>
      <c r="C1919" s="5">
        <v>54</v>
      </c>
      <c r="G1919" s="7">
        <v>6</v>
      </c>
      <c r="H1919" s="5">
        <v>5</v>
      </c>
      <c r="M1919" s="7">
        <v>161</v>
      </c>
      <c r="N1919" s="5">
        <v>11</v>
      </c>
    </row>
    <row r="1920" spans="2:14">
      <c r="B1920" s="7">
        <v>206</v>
      </c>
      <c r="C1920" s="5">
        <v>7</v>
      </c>
      <c r="G1920" s="7">
        <v>4</v>
      </c>
      <c r="H1920" s="5">
        <v>19</v>
      </c>
      <c r="M1920" s="7">
        <v>8</v>
      </c>
      <c r="N1920" s="5">
        <v>51</v>
      </c>
    </row>
    <row r="1921" spans="2:14">
      <c r="B1921" s="7">
        <v>126</v>
      </c>
      <c r="C1921" s="5">
        <v>10</v>
      </c>
      <c r="G1921" s="7">
        <v>7</v>
      </c>
      <c r="H1921" s="5">
        <v>42</v>
      </c>
      <c r="M1921" s="7">
        <v>8</v>
      </c>
      <c r="N1921" s="5">
        <v>13</v>
      </c>
    </row>
    <row r="1922" spans="2:14">
      <c r="B1922" s="7">
        <v>56</v>
      </c>
      <c r="C1922" s="5">
        <v>13</v>
      </c>
      <c r="G1922" s="7">
        <v>4</v>
      </c>
      <c r="H1922" s="5">
        <v>5</v>
      </c>
      <c r="M1922" s="7">
        <v>2</v>
      </c>
      <c r="N1922" s="5">
        <v>30</v>
      </c>
    </row>
    <row r="1923" spans="2:14">
      <c r="B1923" s="7">
        <v>206</v>
      </c>
      <c r="C1923" s="5">
        <v>2</v>
      </c>
      <c r="G1923" s="7">
        <v>7</v>
      </c>
      <c r="H1923" s="5">
        <v>11</v>
      </c>
      <c r="M1923" s="7">
        <v>44</v>
      </c>
      <c r="N1923" s="5">
        <v>9</v>
      </c>
    </row>
    <row r="1924" spans="2:14">
      <c r="B1924" s="7">
        <v>66</v>
      </c>
      <c r="C1924" s="5">
        <v>31</v>
      </c>
      <c r="G1924" s="7">
        <v>5</v>
      </c>
      <c r="H1924" s="5">
        <v>21</v>
      </c>
      <c r="M1924" s="7">
        <v>2</v>
      </c>
      <c r="N1924" s="5">
        <v>7</v>
      </c>
    </row>
    <row r="1925" spans="2:14">
      <c r="B1925" s="7">
        <v>21</v>
      </c>
      <c r="C1925" s="5">
        <v>19</v>
      </c>
      <c r="G1925" s="7">
        <v>20</v>
      </c>
      <c r="H1925" s="5">
        <v>7</v>
      </c>
      <c r="M1925" s="7">
        <v>44</v>
      </c>
      <c r="N1925" s="5">
        <v>2</v>
      </c>
    </row>
    <row r="1926" spans="2:14">
      <c r="B1926" s="7">
        <v>66</v>
      </c>
      <c r="C1926" s="5">
        <v>8</v>
      </c>
      <c r="G1926" s="7">
        <v>5</v>
      </c>
      <c r="H1926" s="5">
        <v>33</v>
      </c>
      <c r="M1926" s="7">
        <v>108</v>
      </c>
      <c r="N1926" s="5">
        <v>35</v>
      </c>
    </row>
    <row r="1927" spans="2:14">
      <c r="B1927" s="7">
        <v>21</v>
      </c>
      <c r="C1927" s="5">
        <v>5</v>
      </c>
      <c r="G1927" s="7">
        <v>7</v>
      </c>
      <c r="H1927" s="5">
        <v>12</v>
      </c>
      <c r="M1927" s="7">
        <v>71</v>
      </c>
      <c r="N1927" s="5">
        <v>32</v>
      </c>
    </row>
    <row r="1928" spans="2:14">
      <c r="B1928" s="7">
        <v>206</v>
      </c>
      <c r="C1928" s="5">
        <v>28</v>
      </c>
      <c r="G1928" s="7">
        <v>5</v>
      </c>
      <c r="H1928" s="5">
        <v>5</v>
      </c>
      <c r="M1928" s="7">
        <v>108</v>
      </c>
      <c r="N1928" s="5">
        <v>9</v>
      </c>
    </row>
    <row r="1929" spans="2:14">
      <c r="B1929" s="7">
        <v>21</v>
      </c>
      <c r="C1929" s="5">
        <v>50</v>
      </c>
      <c r="G1929" s="7">
        <v>20</v>
      </c>
      <c r="H1929" s="5">
        <v>2</v>
      </c>
      <c r="M1929" s="7">
        <v>71</v>
      </c>
      <c r="N1929" s="5">
        <v>8</v>
      </c>
    </row>
    <row r="1930" spans="2:14">
      <c r="B1930" s="7">
        <v>111</v>
      </c>
      <c r="C1930" s="5">
        <v>19</v>
      </c>
      <c r="G1930" s="7">
        <v>3</v>
      </c>
      <c r="H1930" s="5">
        <v>9</v>
      </c>
      <c r="M1930" s="7">
        <v>5</v>
      </c>
      <c r="N1930" s="5">
        <v>63</v>
      </c>
    </row>
    <row r="1931" spans="2:14">
      <c r="B1931" s="7">
        <v>206</v>
      </c>
      <c r="C1931" s="5">
        <v>7</v>
      </c>
      <c r="G1931" s="7">
        <v>7</v>
      </c>
      <c r="H1931" s="5">
        <v>3</v>
      </c>
      <c r="M1931" s="7">
        <v>5</v>
      </c>
      <c r="N1931" s="5">
        <v>16</v>
      </c>
    </row>
    <row r="1932" spans="2:14">
      <c r="B1932" s="7">
        <v>21</v>
      </c>
      <c r="C1932" s="5">
        <v>13</v>
      </c>
      <c r="G1932" s="7">
        <v>13</v>
      </c>
      <c r="H1932" s="5">
        <v>27</v>
      </c>
      <c r="M1932" s="7">
        <v>121</v>
      </c>
      <c r="N1932" s="5">
        <v>51</v>
      </c>
    </row>
    <row r="1933" spans="2:14">
      <c r="B1933" s="7">
        <v>111</v>
      </c>
      <c r="C1933" s="5">
        <v>5</v>
      </c>
      <c r="G1933" s="7">
        <v>41</v>
      </c>
      <c r="H1933" s="5">
        <v>42</v>
      </c>
      <c r="M1933" s="7">
        <v>121</v>
      </c>
      <c r="N1933" s="5">
        <v>13</v>
      </c>
    </row>
    <row r="1934" spans="2:14">
      <c r="B1934" s="7">
        <v>120</v>
      </c>
      <c r="C1934" s="5">
        <v>44</v>
      </c>
      <c r="G1934" s="7">
        <v>181</v>
      </c>
      <c r="H1934" s="5">
        <v>11</v>
      </c>
      <c r="M1934" s="7">
        <v>7</v>
      </c>
      <c r="N1934" s="5">
        <v>61</v>
      </c>
    </row>
    <row r="1935" spans="2:14">
      <c r="B1935" s="7">
        <v>120</v>
      </c>
      <c r="C1935" s="5">
        <v>11</v>
      </c>
      <c r="G1935" s="7">
        <v>143</v>
      </c>
      <c r="H1935" s="5">
        <v>14</v>
      </c>
      <c r="M1935" s="7">
        <v>96</v>
      </c>
      <c r="N1935" s="5">
        <v>53</v>
      </c>
    </row>
    <row r="1936" spans="2:14">
      <c r="B1936" s="7">
        <v>23</v>
      </c>
      <c r="C1936" s="5">
        <v>50</v>
      </c>
      <c r="G1936" s="7">
        <v>13</v>
      </c>
      <c r="H1936" s="5">
        <v>7</v>
      </c>
      <c r="M1936" s="7">
        <v>52</v>
      </c>
      <c r="N1936" s="5">
        <v>12</v>
      </c>
    </row>
    <row r="1937" spans="2:14">
      <c r="B1937" s="7">
        <v>7</v>
      </c>
      <c r="C1937" s="5">
        <v>21</v>
      </c>
      <c r="G1937" s="7">
        <v>41</v>
      </c>
      <c r="H1937" s="5">
        <v>11</v>
      </c>
      <c r="M1937" s="7">
        <v>7</v>
      </c>
      <c r="N1937" s="5">
        <v>15</v>
      </c>
    </row>
    <row r="1938" spans="2:14">
      <c r="B1938" s="7">
        <v>23</v>
      </c>
      <c r="C1938" s="5">
        <v>13</v>
      </c>
      <c r="G1938" s="7">
        <v>181</v>
      </c>
      <c r="H1938" s="5">
        <v>3</v>
      </c>
      <c r="M1938" s="7">
        <v>96</v>
      </c>
      <c r="N1938" s="5">
        <v>13</v>
      </c>
    </row>
    <row r="1939" spans="2:14">
      <c r="B1939" s="7">
        <v>7</v>
      </c>
      <c r="C1939" s="5">
        <v>5</v>
      </c>
      <c r="G1939" s="7">
        <v>143</v>
      </c>
      <c r="H1939" s="5">
        <v>4</v>
      </c>
      <c r="M1939" s="7">
        <v>52</v>
      </c>
      <c r="N1939" s="5">
        <v>3</v>
      </c>
    </row>
    <row r="1940" spans="2:14">
      <c r="B1940" s="7">
        <v>40</v>
      </c>
      <c r="C1940" s="5">
        <v>13</v>
      </c>
      <c r="G1940" s="7">
        <v>6</v>
      </c>
      <c r="H1940" s="5">
        <v>37</v>
      </c>
      <c r="M1940" s="7">
        <v>151</v>
      </c>
      <c r="N1940" s="5">
        <v>39</v>
      </c>
    </row>
    <row r="1941" spans="2:14">
      <c r="B1941" s="7">
        <v>145</v>
      </c>
      <c r="C1941" s="5">
        <v>6</v>
      </c>
      <c r="G1941" s="7">
        <v>3</v>
      </c>
      <c r="H1941" s="5">
        <v>2</v>
      </c>
      <c r="M1941" s="7">
        <v>151</v>
      </c>
      <c r="N1941" s="5">
        <v>10</v>
      </c>
    </row>
    <row r="1942" spans="2:14">
      <c r="B1942" s="7">
        <v>40</v>
      </c>
      <c r="C1942" s="5">
        <v>3</v>
      </c>
      <c r="G1942" s="7">
        <v>69</v>
      </c>
      <c r="H1942" s="5">
        <v>15</v>
      </c>
      <c r="M1942" s="7">
        <v>131</v>
      </c>
      <c r="N1942" s="5">
        <v>34</v>
      </c>
    </row>
    <row r="1943" spans="2:14">
      <c r="B1943" s="7">
        <v>145</v>
      </c>
      <c r="C1943" s="5">
        <v>1</v>
      </c>
      <c r="G1943" s="7">
        <v>6</v>
      </c>
      <c r="H1943" s="5">
        <v>9</v>
      </c>
      <c r="M1943" s="7">
        <v>131</v>
      </c>
      <c r="N1943" s="5">
        <v>8</v>
      </c>
    </row>
    <row r="1944" spans="2:14">
      <c r="B1944" s="7">
        <v>442</v>
      </c>
      <c r="C1944" s="5">
        <v>53</v>
      </c>
      <c r="G1944" s="7">
        <v>3</v>
      </c>
      <c r="H1944" s="5">
        <v>1</v>
      </c>
      <c r="M1944" s="7">
        <v>5</v>
      </c>
      <c r="N1944" s="5">
        <v>35</v>
      </c>
    </row>
    <row r="1945" spans="2:14">
      <c r="B1945" s="7">
        <v>442</v>
      </c>
      <c r="C1945" s="5">
        <v>13</v>
      </c>
      <c r="G1945" s="7">
        <v>69</v>
      </c>
      <c r="H1945" s="5">
        <v>4</v>
      </c>
      <c r="M1945" s="7">
        <v>5</v>
      </c>
      <c r="N1945" s="5">
        <v>9</v>
      </c>
    </row>
    <row r="1946" spans="2:14">
      <c r="B1946" s="7">
        <v>101</v>
      </c>
      <c r="C1946" s="5">
        <v>15</v>
      </c>
      <c r="G1946" s="7">
        <v>3</v>
      </c>
      <c r="H1946" s="5">
        <v>43</v>
      </c>
      <c r="M1946" s="7">
        <v>4</v>
      </c>
      <c r="N1946" s="5">
        <v>27</v>
      </c>
    </row>
    <row r="1947" spans="2:14">
      <c r="B1947" s="7">
        <v>101</v>
      </c>
      <c r="C1947" s="5">
        <v>4</v>
      </c>
      <c r="G1947" s="7">
        <v>173</v>
      </c>
      <c r="H1947" s="5">
        <v>50</v>
      </c>
      <c r="M1947" s="7">
        <v>22</v>
      </c>
      <c r="N1947" s="5">
        <v>57</v>
      </c>
    </row>
    <row r="1948" spans="2:14">
      <c r="B1948" s="7">
        <v>14</v>
      </c>
      <c r="C1948" s="5">
        <v>44</v>
      </c>
      <c r="G1948" s="7">
        <v>38</v>
      </c>
      <c r="H1948" s="5">
        <v>26</v>
      </c>
      <c r="M1948" s="7">
        <v>4</v>
      </c>
      <c r="N1948" s="5">
        <v>7</v>
      </c>
    </row>
    <row r="1949" spans="2:14">
      <c r="B1949" s="7">
        <v>126</v>
      </c>
      <c r="C1949" s="5">
        <v>34</v>
      </c>
      <c r="G1949" s="7">
        <v>7</v>
      </c>
      <c r="H1949" s="5">
        <v>39</v>
      </c>
      <c r="M1949" s="7">
        <v>22</v>
      </c>
      <c r="N1949" s="5">
        <v>14</v>
      </c>
    </row>
    <row r="1950" spans="2:14">
      <c r="B1950" s="7">
        <v>14</v>
      </c>
      <c r="C1950" s="5">
        <v>11</v>
      </c>
      <c r="G1950" s="7">
        <v>3</v>
      </c>
      <c r="H1950" s="5">
        <v>11</v>
      </c>
      <c r="M1950" s="7">
        <v>8</v>
      </c>
      <c r="N1950" s="5">
        <v>47</v>
      </c>
    </row>
    <row r="1951" spans="2:14">
      <c r="B1951" s="7">
        <v>126</v>
      </c>
      <c r="C1951" s="5">
        <v>8</v>
      </c>
      <c r="G1951" s="7">
        <v>173</v>
      </c>
      <c r="H1951" s="5">
        <v>13</v>
      </c>
      <c r="M1951" s="7">
        <v>90</v>
      </c>
      <c r="N1951" s="5">
        <v>18</v>
      </c>
    </row>
    <row r="1952" spans="2:14">
      <c r="B1952" s="7">
        <v>86</v>
      </c>
      <c r="C1952" s="5">
        <v>8</v>
      </c>
      <c r="G1952" s="7">
        <v>38</v>
      </c>
      <c r="H1952" s="5">
        <v>7</v>
      </c>
      <c r="M1952" s="7">
        <v>8</v>
      </c>
      <c r="N1952" s="5">
        <v>63</v>
      </c>
    </row>
    <row r="1953" spans="2:14">
      <c r="B1953" s="7">
        <v>8</v>
      </c>
      <c r="C1953" s="5">
        <v>44</v>
      </c>
      <c r="G1953" s="7">
        <v>7</v>
      </c>
      <c r="H1953" s="5">
        <v>10</v>
      </c>
      <c r="M1953" s="7">
        <v>8</v>
      </c>
      <c r="N1953" s="5">
        <v>12</v>
      </c>
    </row>
    <row r="1954" spans="2:14">
      <c r="B1954" s="7">
        <v>206</v>
      </c>
      <c r="C1954" s="5">
        <v>1</v>
      </c>
      <c r="G1954" s="7">
        <v>6</v>
      </c>
      <c r="H1954" s="5">
        <v>6</v>
      </c>
      <c r="M1954" s="7">
        <v>90</v>
      </c>
      <c r="N1954" s="5">
        <v>4</v>
      </c>
    </row>
    <row r="1955" spans="2:14">
      <c r="B1955" s="7">
        <v>86</v>
      </c>
      <c r="C1955" s="5">
        <v>2</v>
      </c>
      <c r="G1955" s="7">
        <v>10</v>
      </c>
      <c r="H1955" s="5">
        <v>9</v>
      </c>
      <c r="M1955" s="7">
        <v>8</v>
      </c>
      <c r="N1955" s="5">
        <v>16</v>
      </c>
    </row>
    <row r="1956" spans="2:14">
      <c r="B1956" s="7">
        <v>8</v>
      </c>
      <c r="C1956" s="5">
        <v>11</v>
      </c>
      <c r="G1956" s="7">
        <v>6</v>
      </c>
      <c r="H1956" s="5">
        <v>32</v>
      </c>
      <c r="M1956" s="7">
        <v>123</v>
      </c>
      <c r="N1956" s="5">
        <v>5</v>
      </c>
    </row>
    <row r="1957" spans="2:14">
      <c r="B1957" s="7">
        <v>206</v>
      </c>
      <c r="C1957" s="5">
        <v>1</v>
      </c>
      <c r="G1957" s="7">
        <v>5</v>
      </c>
      <c r="H1957" s="5">
        <v>31</v>
      </c>
      <c r="M1957" s="7">
        <v>123</v>
      </c>
      <c r="N1957" s="5">
        <v>1</v>
      </c>
    </row>
    <row r="1958" spans="2:14">
      <c r="B1958" s="7">
        <v>121</v>
      </c>
      <c r="C1958" s="5">
        <v>43</v>
      </c>
      <c r="G1958" s="7">
        <v>1</v>
      </c>
      <c r="H1958" s="5">
        <v>46</v>
      </c>
      <c r="M1958" s="7">
        <v>146</v>
      </c>
      <c r="N1958" s="5">
        <v>71</v>
      </c>
    </row>
    <row r="1959" spans="2:14">
      <c r="B1959" s="7">
        <v>100</v>
      </c>
      <c r="C1959" s="5">
        <v>28</v>
      </c>
      <c r="G1959" s="7">
        <v>36</v>
      </c>
      <c r="H1959" s="5">
        <v>13</v>
      </c>
      <c r="M1959" s="7">
        <v>146</v>
      </c>
      <c r="N1959" s="5">
        <v>18</v>
      </c>
    </row>
    <row r="1960" spans="2:14">
      <c r="B1960" s="7">
        <v>176</v>
      </c>
      <c r="C1960" s="5">
        <v>56</v>
      </c>
      <c r="G1960" s="7">
        <v>6</v>
      </c>
      <c r="H1960" s="5">
        <v>2</v>
      </c>
      <c r="M1960" s="7">
        <v>10</v>
      </c>
      <c r="N1960" s="5">
        <v>81</v>
      </c>
    </row>
    <row r="1961" spans="2:14">
      <c r="B1961" s="7">
        <v>121</v>
      </c>
      <c r="C1961" s="5">
        <v>11</v>
      </c>
      <c r="G1961" s="7">
        <v>10</v>
      </c>
      <c r="H1961" s="5">
        <v>2</v>
      </c>
      <c r="M1961" s="7">
        <v>10</v>
      </c>
      <c r="N1961" s="5">
        <v>20</v>
      </c>
    </row>
    <row r="1962" spans="2:14">
      <c r="B1962" s="7">
        <v>100</v>
      </c>
      <c r="C1962" s="5">
        <v>7</v>
      </c>
      <c r="G1962" s="7">
        <v>6</v>
      </c>
      <c r="H1962" s="5">
        <v>8</v>
      </c>
      <c r="M1962" s="7">
        <v>376</v>
      </c>
      <c r="N1962" s="5">
        <v>43</v>
      </c>
    </row>
    <row r="1963" spans="2:14">
      <c r="B1963" s="7">
        <v>176</v>
      </c>
      <c r="C1963" s="5">
        <v>14</v>
      </c>
      <c r="G1963" s="7">
        <v>5</v>
      </c>
      <c r="H1963" s="5">
        <v>8</v>
      </c>
      <c r="M1963" s="7">
        <v>376</v>
      </c>
      <c r="N1963" s="5">
        <v>11</v>
      </c>
    </row>
    <row r="1964" spans="2:14">
      <c r="B1964" s="7">
        <v>7</v>
      </c>
      <c r="C1964" s="5">
        <v>10</v>
      </c>
      <c r="G1964" s="7">
        <v>1</v>
      </c>
      <c r="H1964" s="5">
        <v>12</v>
      </c>
      <c r="M1964" s="7">
        <v>105</v>
      </c>
      <c r="N1964" s="5">
        <v>26</v>
      </c>
    </row>
    <row r="1965" spans="2:14">
      <c r="B1965" s="7">
        <v>7</v>
      </c>
      <c r="C1965" s="5">
        <v>3</v>
      </c>
      <c r="G1965" s="7">
        <v>36</v>
      </c>
      <c r="H1965" s="5">
        <v>3</v>
      </c>
      <c r="M1965" s="7">
        <v>105</v>
      </c>
      <c r="N1965" s="5">
        <v>6</v>
      </c>
    </row>
    <row r="1966" spans="2:14">
      <c r="B1966" s="7">
        <v>116</v>
      </c>
      <c r="C1966" s="5">
        <v>21</v>
      </c>
      <c r="G1966" s="7">
        <v>6</v>
      </c>
      <c r="H1966" s="5">
        <v>10</v>
      </c>
      <c r="M1966" s="7">
        <v>219</v>
      </c>
      <c r="N1966" s="5">
        <v>49</v>
      </c>
    </row>
    <row r="1967" spans="2:14">
      <c r="B1967" s="7">
        <v>116</v>
      </c>
      <c r="C1967" s="5">
        <v>5</v>
      </c>
      <c r="G1967" s="7">
        <v>49</v>
      </c>
      <c r="H1967" s="5">
        <v>23</v>
      </c>
      <c r="M1967" s="7">
        <v>10</v>
      </c>
      <c r="N1967" s="5">
        <v>12</v>
      </c>
    </row>
    <row r="1968" spans="2:14">
      <c r="B1968" s="7">
        <v>196</v>
      </c>
      <c r="C1968" s="5">
        <v>21</v>
      </c>
      <c r="G1968" s="7">
        <v>6</v>
      </c>
      <c r="H1968" s="5">
        <v>3</v>
      </c>
      <c r="M1968" s="7">
        <v>219</v>
      </c>
      <c r="N1968" s="5">
        <v>12</v>
      </c>
    </row>
    <row r="1969" spans="2:14">
      <c r="B1969" s="7">
        <v>196</v>
      </c>
      <c r="C1969" s="5">
        <v>5</v>
      </c>
      <c r="G1969" s="7">
        <v>49</v>
      </c>
      <c r="H1969" s="5">
        <v>6</v>
      </c>
      <c r="M1969" s="7">
        <v>10</v>
      </c>
      <c r="N1969" s="5">
        <v>3</v>
      </c>
    </row>
    <row r="1970" spans="2:14">
      <c r="B1970" s="7">
        <v>206</v>
      </c>
      <c r="C1970" s="5">
        <v>52</v>
      </c>
      <c r="G1970" s="7">
        <v>4</v>
      </c>
      <c r="H1970" s="5">
        <v>33</v>
      </c>
      <c r="M1970" s="7">
        <v>276</v>
      </c>
      <c r="N1970" s="5">
        <v>43</v>
      </c>
    </row>
    <row r="1971" spans="2:14">
      <c r="B1971" s="7">
        <v>20</v>
      </c>
      <c r="C1971" s="5">
        <v>39</v>
      </c>
      <c r="G1971" s="7">
        <v>6</v>
      </c>
      <c r="H1971" s="5">
        <v>4</v>
      </c>
      <c r="M1971" s="7">
        <v>276</v>
      </c>
      <c r="N1971" s="5">
        <v>11</v>
      </c>
    </row>
    <row r="1972" spans="2:14">
      <c r="B1972" s="7">
        <v>206</v>
      </c>
      <c r="C1972" s="5">
        <v>13</v>
      </c>
      <c r="G1972" s="7">
        <v>6</v>
      </c>
      <c r="H1972" s="5">
        <v>26</v>
      </c>
      <c r="M1972" s="7">
        <v>18</v>
      </c>
      <c r="N1972" s="5">
        <v>81</v>
      </c>
    </row>
    <row r="1973" spans="2:14">
      <c r="B1973" s="7">
        <v>20</v>
      </c>
      <c r="C1973" s="5">
        <v>10</v>
      </c>
      <c r="G1973" s="7">
        <v>4</v>
      </c>
      <c r="H1973" s="5">
        <v>6</v>
      </c>
      <c r="M1973" s="7">
        <v>32</v>
      </c>
      <c r="N1973" s="5">
        <v>33</v>
      </c>
    </row>
    <row r="1974" spans="2:14">
      <c r="B1974" s="7">
        <v>21</v>
      </c>
      <c r="C1974" s="5">
        <v>49</v>
      </c>
      <c r="G1974" s="7">
        <v>4</v>
      </c>
      <c r="H1974" s="5">
        <v>8</v>
      </c>
      <c r="M1974" s="7">
        <v>18</v>
      </c>
      <c r="N1974" s="5">
        <v>20</v>
      </c>
    </row>
    <row r="1975" spans="2:14">
      <c r="B1975" s="7">
        <v>66</v>
      </c>
      <c r="C1975" s="5">
        <v>9</v>
      </c>
      <c r="G1975" s="7">
        <v>6</v>
      </c>
      <c r="H1975" s="5">
        <v>1</v>
      </c>
      <c r="M1975" s="7">
        <v>32</v>
      </c>
      <c r="N1975" s="5">
        <v>8</v>
      </c>
    </row>
    <row r="1976" spans="2:14">
      <c r="B1976" s="7">
        <v>16</v>
      </c>
      <c r="C1976" s="5">
        <v>45</v>
      </c>
      <c r="G1976" s="7">
        <v>6</v>
      </c>
      <c r="H1976" s="5">
        <v>7</v>
      </c>
      <c r="M1976" s="7">
        <v>41</v>
      </c>
      <c r="N1976" s="5">
        <v>45</v>
      </c>
    </row>
    <row r="1977" spans="2:14">
      <c r="B1977" s="7">
        <v>21</v>
      </c>
      <c r="C1977" s="5">
        <v>12</v>
      </c>
      <c r="G1977" s="7">
        <v>10</v>
      </c>
      <c r="H1977" s="5">
        <v>3</v>
      </c>
      <c r="M1977" s="7">
        <v>349</v>
      </c>
      <c r="N1977" s="5">
        <v>33</v>
      </c>
    </row>
    <row r="1978" spans="2:14">
      <c r="B1978" s="7">
        <v>66</v>
      </c>
      <c r="C1978" s="5">
        <v>2</v>
      </c>
      <c r="G1978" s="7">
        <v>7</v>
      </c>
      <c r="H1978" s="5">
        <v>33</v>
      </c>
      <c r="M1978" s="7">
        <v>218</v>
      </c>
      <c r="N1978" s="5">
        <v>81</v>
      </c>
    </row>
    <row r="1979" spans="2:14">
      <c r="B1979" s="7">
        <v>16</v>
      </c>
      <c r="C1979" s="5">
        <v>11</v>
      </c>
      <c r="G1979" s="7">
        <v>3</v>
      </c>
      <c r="H1979" s="5">
        <v>26</v>
      </c>
      <c r="M1979" s="7">
        <v>20</v>
      </c>
      <c r="N1979" s="5">
        <v>12</v>
      </c>
    </row>
    <row r="1980" spans="2:14">
      <c r="B1980" s="7">
        <v>5</v>
      </c>
      <c r="C1980" s="5">
        <v>17</v>
      </c>
      <c r="G1980" s="7">
        <v>14</v>
      </c>
      <c r="H1980" s="5">
        <v>41</v>
      </c>
      <c r="M1980" s="7">
        <v>79</v>
      </c>
      <c r="N1980" s="5">
        <v>37</v>
      </c>
    </row>
    <row r="1981" spans="2:14">
      <c r="B1981" s="7">
        <v>5</v>
      </c>
      <c r="C1981" s="5">
        <v>4</v>
      </c>
      <c r="G1981" s="7">
        <v>7</v>
      </c>
      <c r="H1981" s="5">
        <v>8</v>
      </c>
      <c r="M1981" s="7">
        <v>41</v>
      </c>
      <c r="N1981" s="5">
        <v>11</v>
      </c>
    </row>
    <row r="1982" spans="2:14">
      <c r="B1982" s="7">
        <v>126</v>
      </c>
      <c r="C1982" s="5">
        <v>46</v>
      </c>
      <c r="G1982" s="7">
        <v>3</v>
      </c>
      <c r="H1982" s="5">
        <v>7</v>
      </c>
      <c r="M1982" s="7">
        <v>349</v>
      </c>
      <c r="N1982" s="5">
        <v>8</v>
      </c>
    </row>
    <row r="1983" spans="2:14">
      <c r="B1983" s="7">
        <v>126</v>
      </c>
      <c r="C1983" s="5">
        <v>11</v>
      </c>
      <c r="G1983" s="7">
        <v>14</v>
      </c>
      <c r="H1983" s="5">
        <v>10</v>
      </c>
      <c r="M1983" s="7">
        <v>218</v>
      </c>
      <c r="N1983" s="5">
        <v>20</v>
      </c>
    </row>
    <row r="1984" spans="2:14">
      <c r="B1984" s="7">
        <v>31</v>
      </c>
      <c r="C1984" s="5">
        <v>18</v>
      </c>
      <c r="G1984" s="7">
        <v>9</v>
      </c>
      <c r="H1984" s="5">
        <v>29</v>
      </c>
      <c r="M1984" s="7">
        <v>20</v>
      </c>
      <c r="N1984" s="5">
        <v>3</v>
      </c>
    </row>
    <row r="1985" spans="2:14">
      <c r="B1985" s="7">
        <v>31</v>
      </c>
      <c r="C1985" s="5">
        <v>4</v>
      </c>
      <c r="G1985" s="7">
        <v>12</v>
      </c>
      <c r="H1985" s="5">
        <v>32</v>
      </c>
      <c r="M1985" s="7">
        <v>79</v>
      </c>
      <c r="N1985" s="5">
        <v>9</v>
      </c>
    </row>
    <row r="1986" spans="2:14">
      <c r="B1986" s="7">
        <v>5</v>
      </c>
      <c r="C1986" s="5">
        <v>43</v>
      </c>
      <c r="G1986" s="7">
        <v>28</v>
      </c>
      <c r="H1986" s="5">
        <v>46</v>
      </c>
      <c r="M1986" s="7">
        <v>32</v>
      </c>
      <c r="N1986" s="5">
        <v>65</v>
      </c>
    </row>
    <row r="1987" spans="2:14">
      <c r="B1987" s="7">
        <v>5</v>
      </c>
      <c r="C1987" s="5">
        <v>11</v>
      </c>
      <c r="G1987" s="7">
        <v>3</v>
      </c>
      <c r="H1987" s="5">
        <v>14</v>
      </c>
      <c r="M1987" s="7">
        <v>141</v>
      </c>
      <c r="N1987" s="5">
        <v>45</v>
      </c>
    </row>
    <row r="1988" spans="2:14">
      <c r="B1988" s="7">
        <v>86</v>
      </c>
      <c r="C1988" s="5">
        <v>19</v>
      </c>
      <c r="G1988" s="7">
        <v>7</v>
      </c>
      <c r="H1988" s="5">
        <v>1</v>
      </c>
      <c r="M1988" s="7">
        <v>32</v>
      </c>
      <c r="N1988" s="5">
        <v>16</v>
      </c>
    </row>
    <row r="1989" spans="2:14">
      <c r="B1989" s="7">
        <v>28</v>
      </c>
      <c r="C1989" s="5">
        <v>2</v>
      </c>
      <c r="G1989" s="7">
        <v>35</v>
      </c>
      <c r="H1989" s="5">
        <v>6</v>
      </c>
      <c r="M1989" s="7">
        <v>141</v>
      </c>
      <c r="N1989" s="5">
        <v>11</v>
      </c>
    </row>
    <row r="1990" spans="2:14">
      <c r="B1990" s="7">
        <v>86</v>
      </c>
      <c r="C1990" s="5">
        <v>5</v>
      </c>
      <c r="G1990" s="7">
        <v>12</v>
      </c>
      <c r="H1990" s="5">
        <v>8</v>
      </c>
      <c r="M1990" s="7">
        <v>34</v>
      </c>
      <c r="N1990" s="5">
        <v>14</v>
      </c>
    </row>
    <row r="1991" spans="2:14">
      <c r="B1991" s="7">
        <v>28</v>
      </c>
      <c r="C1991" s="5">
        <v>1</v>
      </c>
      <c r="G1991" s="7">
        <v>28</v>
      </c>
      <c r="H1991" s="5">
        <v>12</v>
      </c>
      <c r="M1991" s="7">
        <v>34</v>
      </c>
      <c r="N1991" s="5">
        <v>3</v>
      </c>
    </row>
    <row r="1992" spans="2:14">
      <c r="B1992" s="7">
        <v>20</v>
      </c>
      <c r="C1992" s="5">
        <v>7</v>
      </c>
      <c r="G1992" s="7">
        <v>7</v>
      </c>
      <c r="H1992" s="5">
        <v>1</v>
      </c>
      <c r="M1992" s="7">
        <v>115</v>
      </c>
      <c r="N1992" s="5">
        <v>57</v>
      </c>
    </row>
    <row r="1993" spans="2:14">
      <c r="B1993" s="7">
        <v>20</v>
      </c>
      <c r="C1993" s="5">
        <v>2</v>
      </c>
      <c r="G1993" s="7">
        <v>143</v>
      </c>
      <c r="H1993" s="5">
        <v>1</v>
      </c>
      <c r="M1993" s="7">
        <v>287</v>
      </c>
      <c r="N1993" s="5">
        <v>57</v>
      </c>
    </row>
    <row r="1994" spans="2:14">
      <c r="B1994" s="7">
        <v>21</v>
      </c>
      <c r="C1994" s="5">
        <v>29</v>
      </c>
      <c r="G1994" s="7">
        <v>143</v>
      </c>
      <c r="H1994" s="5">
        <v>1</v>
      </c>
      <c r="M1994" s="7">
        <v>115</v>
      </c>
      <c r="N1994" s="5">
        <v>14</v>
      </c>
    </row>
    <row r="1995" spans="2:14">
      <c r="B1995" s="7">
        <v>21</v>
      </c>
      <c r="C1995" s="5">
        <v>7</v>
      </c>
      <c r="G1995" s="7">
        <v>7</v>
      </c>
      <c r="H1995" s="5">
        <v>17</v>
      </c>
      <c r="M1995" s="7">
        <v>287</v>
      </c>
      <c r="N1995" s="5">
        <v>14</v>
      </c>
    </row>
    <row r="1996" spans="2:14">
      <c r="B1996" s="7">
        <v>196</v>
      </c>
      <c r="C1996" s="5">
        <v>47</v>
      </c>
      <c r="G1996" s="7">
        <v>5</v>
      </c>
      <c r="H1996" s="5">
        <v>3</v>
      </c>
      <c r="M1996" s="7">
        <v>105</v>
      </c>
      <c r="N1996" s="5">
        <v>87</v>
      </c>
    </row>
    <row r="1997" spans="2:14">
      <c r="B1997" s="7">
        <v>86</v>
      </c>
      <c r="C1997" s="5">
        <v>7</v>
      </c>
      <c r="G1997" s="7">
        <v>57</v>
      </c>
      <c r="H1997" s="5">
        <v>8</v>
      </c>
      <c r="M1997" s="7">
        <v>105</v>
      </c>
      <c r="N1997" s="5">
        <v>22</v>
      </c>
    </row>
    <row r="1998" spans="2:14">
      <c r="B1998" s="7">
        <v>196</v>
      </c>
      <c r="C1998" s="5">
        <v>12</v>
      </c>
      <c r="G1998" s="7">
        <v>41</v>
      </c>
      <c r="H1998" s="5">
        <v>5</v>
      </c>
      <c r="M1998" s="7">
        <v>141</v>
      </c>
      <c r="N1998" s="5">
        <v>63</v>
      </c>
    </row>
    <row r="1999" spans="2:14">
      <c r="B1999" s="7">
        <v>86</v>
      </c>
      <c r="C1999" s="5">
        <v>2</v>
      </c>
      <c r="G1999" s="7">
        <v>2</v>
      </c>
      <c r="H1999" s="5">
        <v>21</v>
      </c>
      <c r="M1999" s="7">
        <v>218</v>
      </c>
      <c r="N1999" s="5">
        <v>87</v>
      </c>
    </row>
    <row r="2000" spans="2:14">
      <c r="B2000" s="7">
        <v>600</v>
      </c>
      <c r="C2000" s="5">
        <v>56</v>
      </c>
      <c r="G2000" s="7">
        <v>7</v>
      </c>
      <c r="H2000" s="5">
        <v>4</v>
      </c>
      <c r="M2000" s="7">
        <v>141</v>
      </c>
      <c r="N2000" s="5">
        <v>16</v>
      </c>
    </row>
    <row r="2001" spans="2:14">
      <c r="B2001" s="7">
        <v>126</v>
      </c>
      <c r="C2001" s="5">
        <v>7</v>
      </c>
      <c r="G2001" s="7">
        <v>5</v>
      </c>
      <c r="H2001" s="5">
        <v>1</v>
      </c>
      <c r="M2001" s="7">
        <v>218</v>
      </c>
      <c r="N2001" s="5">
        <v>22</v>
      </c>
    </row>
    <row r="2002" spans="2:14">
      <c r="B2002" s="7">
        <v>600</v>
      </c>
      <c r="C2002" s="5">
        <v>14</v>
      </c>
      <c r="G2002" s="7">
        <v>57</v>
      </c>
      <c r="H2002" s="5">
        <v>2</v>
      </c>
      <c r="M2002" s="7">
        <v>260</v>
      </c>
      <c r="N2002" s="5">
        <v>81</v>
      </c>
    </row>
    <row r="2003" spans="2:14">
      <c r="B2003" s="7">
        <v>126</v>
      </c>
      <c r="C2003" s="5">
        <v>2</v>
      </c>
      <c r="G2003" s="7">
        <v>41</v>
      </c>
      <c r="H2003" s="5">
        <v>1</v>
      </c>
      <c r="M2003" s="7">
        <v>260</v>
      </c>
      <c r="N2003" s="5">
        <v>20</v>
      </c>
    </row>
    <row r="2004" spans="2:14">
      <c r="B2004" s="7">
        <v>116</v>
      </c>
      <c r="C2004" s="5">
        <v>36</v>
      </c>
      <c r="G2004" s="7">
        <v>2</v>
      </c>
      <c r="H2004" s="5">
        <v>5</v>
      </c>
      <c r="M2004" s="7">
        <v>161</v>
      </c>
      <c r="N2004" s="5">
        <v>45</v>
      </c>
    </row>
    <row r="2005" spans="2:14">
      <c r="B2005" s="7">
        <v>450</v>
      </c>
      <c r="C2005" s="5">
        <v>2</v>
      </c>
      <c r="G2005" s="7">
        <v>4</v>
      </c>
      <c r="H2005" s="5">
        <v>6</v>
      </c>
      <c r="M2005" s="7">
        <v>6</v>
      </c>
      <c r="N2005" s="5">
        <v>2</v>
      </c>
    </row>
    <row r="2006" spans="2:14">
      <c r="B2006" s="7">
        <v>116</v>
      </c>
      <c r="C2006" s="5">
        <v>9</v>
      </c>
      <c r="G2006" s="7">
        <v>6</v>
      </c>
      <c r="H2006" s="5">
        <v>3</v>
      </c>
      <c r="M2006" s="7">
        <v>112</v>
      </c>
      <c r="N2006" s="5">
        <v>77</v>
      </c>
    </row>
    <row r="2007" spans="2:14">
      <c r="B2007" s="7">
        <v>450</v>
      </c>
      <c r="C2007" s="5">
        <v>1</v>
      </c>
      <c r="G2007" s="7">
        <v>19</v>
      </c>
      <c r="H2007" s="5">
        <v>24</v>
      </c>
      <c r="M2007" s="7">
        <v>161</v>
      </c>
      <c r="N2007" s="5">
        <v>11</v>
      </c>
    </row>
    <row r="2008" spans="2:14">
      <c r="B2008" s="7">
        <v>74</v>
      </c>
      <c r="C2008" s="5">
        <v>24</v>
      </c>
      <c r="G2008" s="7">
        <v>30</v>
      </c>
      <c r="H2008" s="5">
        <v>12</v>
      </c>
      <c r="M2008" s="7">
        <v>6</v>
      </c>
      <c r="N2008" s="5">
        <v>1</v>
      </c>
    </row>
    <row r="2009" spans="2:14">
      <c r="B2009" s="7">
        <v>91</v>
      </c>
      <c r="C2009" s="5">
        <v>20</v>
      </c>
      <c r="G2009" s="7">
        <v>48</v>
      </c>
      <c r="H2009" s="5">
        <v>19</v>
      </c>
      <c r="M2009" s="7">
        <v>112</v>
      </c>
      <c r="N2009" s="5">
        <v>19</v>
      </c>
    </row>
    <row r="2010" spans="2:14">
      <c r="B2010" s="7">
        <v>36</v>
      </c>
      <c r="C2010" s="5">
        <v>53</v>
      </c>
      <c r="G2010" s="7">
        <v>6</v>
      </c>
      <c r="H2010" s="5">
        <v>17</v>
      </c>
      <c r="M2010" s="7">
        <v>301</v>
      </c>
      <c r="N2010" s="5">
        <v>99</v>
      </c>
    </row>
    <row r="2011" spans="2:14">
      <c r="B2011" s="7">
        <v>74</v>
      </c>
      <c r="C2011" s="5">
        <v>6</v>
      </c>
      <c r="G2011" s="7">
        <v>29</v>
      </c>
      <c r="H2011" s="5">
        <v>1</v>
      </c>
      <c r="M2011" s="7">
        <v>301</v>
      </c>
      <c r="N2011" s="5">
        <v>25</v>
      </c>
    </row>
    <row r="2012" spans="2:14">
      <c r="B2012" s="7">
        <v>91</v>
      </c>
      <c r="C2012" s="5">
        <v>5</v>
      </c>
      <c r="G2012" s="7">
        <v>19</v>
      </c>
      <c r="H2012" s="5">
        <v>6</v>
      </c>
      <c r="M2012" s="7">
        <v>105</v>
      </c>
      <c r="N2012" s="5">
        <v>89</v>
      </c>
    </row>
    <row r="2013" spans="2:14">
      <c r="B2013" s="7">
        <v>36</v>
      </c>
      <c r="C2013" s="5">
        <v>13</v>
      </c>
      <c r="G2013" s="7">
        <v>30</v>
      </c>
      <c r="H2013" s="5">
        <v>3</v>
      </c>
      <c r="M2013" s="7">
        <v>105</v>
      </c>
      <c r="N2013" s="5">
        <v>22</v>
      </c>
    </row>
    <row r="2014" spans="2:14">
      <c r="B2014" s="7">
        <v>206</v>
      </c>
      <c r="C2014" s="5">
        <v>48</v>
      </c>
      <c r="G2014" s="7">
        <v>48</v>
      </c>
      <c r="H2014" s="5">
        <v>5</v>
      </c>
      <c r="M2014" s="7">
        <v>128</v>
      </c>
      <c r="N2014" s="5">
        <v>73</v>
      </c>
    </row>
    <row r="2015" spans="2:14">
      <c r="B2015" s="7">
        <v>206</v>
      </c>
      <c r="C2015" s="5">
        <v>12</v>
      </c>
      <c r="G2015" s="7">
        <v>6</v>
      </c>
      <c r="H2015" s="5">
        <v>4</v>
      </c>
      <c r="M2015" s="7">
        <v>241</v>
      </c>
      <c r="N2015" s="5">
        <v>67</v>
      </c>
    </row>
    <row r="2016" spans="2:14">
      <c r="B2016" s="7">
        <v>501</v>
      </c>
      <c r="C2016" s="5">
        <v>49</v>
      </c>
      <c r="G2016" s="7">
        <v>3</v>
      </c>
      <c r="H2016" s="5">
        <v>1</v>
      </c>
      <c r="M2016" s="7">
        <v>128</v>
      </c>
      <c r="N2016" s="5">
        <v>18</v>
      </c>
    </row>
    <row r="2017" spans="2:14">
      <c r="B2017" s="7">
        <v>501</v>
      </c>
      <c r="C2017" s="5">
        <v>12</v>
      </c>
      <c r="G2017" s="7">
        <v>29</v>
      </c>
      <c r="H2017" s="5">
        <v>1</v>
      </c>
      <c r="M2017" s="7">
        <v>241</v>
      </c>
      <c r="N2017" s="5">
        <v>17</v>
      </c>
    </row>
    <row r="2018" spans="2:14">
      <c r="B2018" s="7">
        <v>66</v>
      </c>
      <c r="C2018" s="5">
        <v>8</v>
      </c>
      <c r="G2018" s="7">
        <v>5</v>
      </c>
      <c r="H2018" s="5">
        <v>48</v>
      </c>
      <c r="M2018" s="7">
        <v>296</v>
      </c>
      <c r="N2018" s="5">
        <v>67</v>
      </c>
    </row>
    <row r="2019" spans="2:14">
      <c r="B2019" s="7">
        <v>66</v>
      </c>
      <c r="C2019" s="5">
        <v>2</v>
      </c>
      <c r="G2019" s="7">
        <v>56</v>
      </c>
      <c r="H2019" s="5">
        <v>28</v>
      </c>
      <c r="M2019" s="7">
        <v>296</v>
      </c>
      <c r="N2019" s="5">
        <v>17</v>
      </c>
    </row>
    <row r="2020" spans="2:14">
      <c r="B2020" s="7">
        <v>66</v>
      </c>
      <c r="C2020" s="5">
        <v>37</v>
      </c>
      <c r="G2020" s="7">
        <v>32</v>
      </c>
      <c r="H2020" s="5">
        <v>15</v>
      </c>
      <c r="M2020" s="7">
        <v>301</v>
      </c>
      <c r="N2020" s="5">
        <v>8</v>
      </c>
    </row>
    <row r="2021" spans="2:14">
      <c r="B2021" s="7">
        <v>66</v>
      </c>
      <c r="C2021" s="5">
        <v>9</v>
      </c>
      <c r="G2021" s="7">
        <v>7</v>
      </c>
      <c r="H2021" s="5">
        <v>1</v>
      </c>
      <c r="M2021" s="7">
        <v>301</v>
      </c>
      <c r="N2021" s="5">
        <v>2</v>
      </c>
    </row>
    <row r="2022" spans="2:14">
      <c r="B2022" s="7">
        <v>21</v>
      </c>
      <c r="C2022" s="5">
        <v>6</v>
      </c>
      <c r="G2022" s="7">
        <v>120</v>
      </c>
      <c r="H2022" s="5">
        <v>11</v>
      </c>
      <c r="M2022" s="7">
        <v>9</v>
      </c>
      <c r="N2022" s="5">
        <v>37</v>
      </c>
    </row>
    <row r="2023" spans="2:14">
      <c r="B2023" s="7">
        <v>21</v>
      </c>
      <c r="C2023" s="5">
        <v>1</v>
      </c>
      <c r="G2023" s="7">
        <v>207</v>
      </c>
      <c r="H2023" s="5">
        <v>48</v>
      </c>
      <c r="M2023" s="7">
        <v>9</v>
      </c>
      <c r="N2023" s="5">
        <v>9</v>
      </c>
    </row>
    <row r="2024" spans="2:14">
      <c r="B2024" s="7">
        <v>16</v>
      </c>
      <c r="C2024" s="5">
        <v>29</v>
      </c>
      <c r="G2024" s="7">
        <v>32</v>
      </c>
      <c r="H2024" s="5">
        <v>4</v>
      </c>
      <c r="M2024" s="7">
        <v>71</v>
      </c>
      <c r="N2024" s="5">
        <v>95</v>
      </c>
    </row>
    <row r="2025" spans="2:14">
      <c r="B2025" s="7">
        <v>16</v>
      </c>
      <c r="C2025" s="5">
        <v>7</v>
      </c>
      <c r="G2025" s="7">
        <v>7</v>
      </c>
      <c r="H2025" s="5">
        <v>1</v>
      </c>
      <c r="M2025" s="7">
        <v>376</v>
      </c>
      <c r="N2025" s="5">
        <v>2</v>
      </c>
    </row>
    <row r="2026" spans="2:14">
      <c r="B2026" s="7">
        <v>156</v>
      </c>
      <c r="C2026" s="5">
        <v>22</v>
      </c>
      <c r="G2026" s="7">
        <v>120</v>
      </c>
      <c r="H2026" s="5">
        <v>3</v>
      </c>
      <c r="M2026" s="7">
        <v>71</v>
      </c>
      <c r="N2026" s="5">
        <v>24</v>
      </c>
    </row>
    <row r="2027" spans="2:14">
      <c r="B2027" s="7">
        <v>500</v>
      </c>
      <c r="C2027" s="5">
        <v>39</v>
      </c>
      <c r="G2027" s="7">
        <v>207</v>
      </c>
      <c r="H2027" s="5">
        <v>12</v>
      </c>
      <c r="M2027" s="7">
        <v>376</v>
      </c>
      <c r="N2027" s="5">
        <v>1</v>
      </c>
    </row>
    <row r="2028" spans="2:14">
      <c r="B2028" s="7">
        <v>156</v>
      </c>
      <c r="C2028" s="5">
        <v>6</v>
      </c>
      <c r="G2028" s="7">
        <v>18</v>
      </c>
      <c r="H2028" s="5">
        <v>47</v>
      </c>
      <c r="M2028" s="7">
        <v>10</v>
      </c>
      <c r="N2028" s="5">
        <v>78</v>
      </c>
    </row>
    <row r="2029" spans="2:14">
      <c r="B2029" s="7">
        <v>500</v>
      </c>
      <c r="C2029" s="5">
        <v>10</v>
      </c>
      <c r="G2029" s="7">
        <v>11</v>
      </c>
      <c r="H2029" s="5">
        <v>32</v>
      </c>
      <c r="M2029" s="7">
        <v>141</v>
      </c>
      <c r="N2029" s="5">
        <v>66</v>
      </c>
    </row>
    <row r="2030" spans="2:14">
      <c r="B2030" s="7">
        <v>36</v>
      </c>
      <c r="C2030" s="5">
        <v>46</v>
      </c>
      <c r="G2030" s="7">
        <v>18</v>
      </c>
      <c r="H2030" s="5">
        <v>12</v>
      </c>
      <c r="M2030" s="7">
        <v>10</v>
      </c>
      <c r="N2030" s="5">
        <v>20</v>
      </c>
    </row>
    <row r="2031" spans="2:14">
      <c r="B2031" s="7">
        <v>116</v>
      </c>
      <c r="C2031" s="5">
        <v>47</v>
      </c>
      <c r="G2031" s="7">
        <v>11</v>
      </c>
      <c r="H2031" s="5">
        <v>8</v>
      </c>
      <c r="M2031" s="7">
        <v>141</v>
      </c>
      <c r="N2031" s="5">
        <v>17</v>
      </c>
    </row>
    <row r="2032" spans="2:14">
      <c r="B2032" s="7">
        <v>36</v>
      </c>
      <c r="C2032" s="5">
        <v>11</v>
      </c>
      <c r="G2032" s="7">
        <v>6</v>
      </c>
      <c r="H2032" s="5">
        <v>5</v>
      </c>
      <c r="M2032" s="7">
        <v>108</v>
      </c>
      <c r="N2032" s="5">
        <v>70</v>
      </c>
    </row>
    <row r="2033" spans="2:14">
      <c r="B2033" s="7">
        <v>116</v>
      </c>
      <c r="C2033" s="5">
        <v>12</v>
      </c>
      <c r="G2033" s="7">
        <v>3</v>
      </c>
      <c r="H2033" s="5">
        <v>1</v>
      </c>
      <c r="M2033" s="7">
        <v>12</v>
      </c>
      <c r="N2033" s="5">
        <v>88</v>
      </c>
    </row>
    <row r="2034" spans="2:14">
      <c r="B2034" s="7">
        <v>41</v>
      </c>
      <c r="C2034" s="5">
        <v>45</v>
      </c>
      <c r="G2034" s="7">
        <v>3</v>
      </c>
      <c r="H2034" s="5">
        <v>1</v>
      </c>
      <c r="M2034" s="7">
        <v>108</v>
      </c>
      <c r="N2034" s="5">
        <v>18</v>
      </c>
    </row>
    <row r="2035" spans="2:14">
      <c r="B2035" s="7">
        <v>41</v>
      </c>
      <c r="C2035" s="5">
        <v>11</v>
      </c>
      <c r="G2035" s="7">
        <v>3</v>
      </c>
      <c r="H2035" s="5">
        <v>26</v>
      </c>
      <c r="M2035" s="7">
        <v>12</v>
      </c>
      <c r="N2035" s="5">
        <v>22</v>
      </c>
    </row>
    <row r="2036" spans="2:14">
      <c r="B2036" s="7">
        <v>40</v>
      </c>
      <c r="C2036" s="5">
        <v>29</v>
      </c>
      <c r="G2036" s="7">
        <v>2</v>
      </c>
      <c r="H2036" s="5">
        <v>27</v>
      </c>
      <c r="M2036" s="7">
        <v>259</v>
      </c>
      <c r="N2036" s="5">
        <v>96</v>
      </c>
    </row>
    <row r="2037" spans="2:14">
      <c r="B2037" s="7">
        <v>66</v>
      </c>
      <c r="C2037" s="5">
        <v>24</v>
      </c>
      <c r="G2037" s="7">
        <v>6</v>
      </c>
      <c r="H2037" s="5">
        <v>32</v>
      </c>
      <c r="M2037" s="7">
        <v>9</v>
      </c>
      <c r="N2037" s="5">
        <v>45</v>
      </c>
    </row>
    <row r="2038" spans="2:14">
      <c r="B2038" s="7">
        <v>40</v>
      </c>
      <c r="C2038" s="5">
        <v>7</v>
      </c>
      <c r="G2038" s="7">
        <v>3</v>
      </c>
      <c r="H2038" s="5">
        <v>7</v>
      </c>
      <c r="M2038" s="7">
        <v>259</v>
      </c>
      <c r="N2038" s="5">
        <v>24</v>
      </c>
    </row>
    <row r="2039" spans="2:14">
      <c r="B2039" s="7">
        <v>66</v>
      </c>
      <c r="C2039" s="5">
        <v>6</v>
      </c>
      <c r="G2039" s="7">
        <v>2</v>
      </c>
      <c r="H2039" s="5">
        <v>7</v>
      </c>
      <c r="M2039" s="7">
        <v>9</v>
      </c>
      <c r="N2039" s="5">
        <v>11</v>
      </c>
    </row>
    <row r="2040" spans="2:14">
      <c r="B2040" s="7">
        <v>116</v>
      </c>
      <c r="C2040" s="5">
        <v>43</v>
      </c>
      <c r="G2040" s="7">
        <v>6</v>
      </c>
      <c r="H2040" s="5">
        <v>8</v>
      </c>
      <c r="M2040" s="7">
        <v>351</v>
      </c>
      <c r="N2040" s="5">
        <v>68</v>
      </c>
    </row>
    <row r="2041" spans="2:14">
      <c r="B2041" s="7">
        <v>116</v>
      </c>
      <c r="C2041" s="5">
        <v>11</v>
      </c>
      <c r="G2041" s="7">
        <v>67</v>
      </c>
      <c r="H2041" s="5">
        <v>49</v>
      </c>
      <c r="M2041" s="7">
        <v>351</v>
      </c>
      <c r="N2041" s="5">
        <v>17</v>
      </c>
    </row>
    <row r="2042" spans="2:14">
      <c r="B2042" s="7">
        <v>151</v>
      </c>
      <c r="C2042" s="5">
        <v>43</v>
      </c>
      <c r="G2042" s="7">
        <v>193</v>
      </c>
      <c r="H2042" s="5">
        <v>28</v>
      </c>
      <c r="M2042" s="7">
        <v>2</v>
      </c>
      <c r="N2042" s="5">
        <v>12</v>
      </c>
    </row>
    <row r="2043" spans="2:14">
      <c r="B2043" s="7">
        <v>196</v>
      </c>
      <c r="C2043" s="5">
        <v>29</v>
      </c>
      <c r="G2043" s="7">
        <v>43</v>
      </c>
      <c r="H2043" s="5">
        <v>17</v>
      </c>
      <c r="M2043" s="7">
        <v>71</v>
      </c>
      <c r="N2043" s="5">
        <v>57</v>
      </c>
    </row>
    <row r="2044" spans="2:14">
      <c r="B2044" s="7">
        <v>151</v>
      </c>
      <c r="C2044" s="5">
        <v>11</v>
      </c>
      <c r="G2044" s="7">
        <v>67</v>
      </c>
      <c r="H2044" s="5">
        <v>12</v>
      </c>
      <c r="M2044" s="7">
        <v>2</v>
      </c>
      <c r="N2044" s="5">
        <v>3</v>
      </c>
    </row>
    <row r="2045" spans="2:14">
      <c r="B2045" s="7">
        <v>196</v>
      </c>
      <c r="C2045" s="5">
        <v>7</v>
      </c>
      <c r="G2045" s="7">
        <v>5</v>
      </c>
      <c r="H2045" s="5">
        <v>7</v>
      </c>
      <c r="M2045" s="7">
        <v>71</v>
      </c>
      <c r="N2045" s="5">
        <v>14</v>
      </c>
    </row>
    <row r="2046" spans="2:14">
      <c r="B2046" s="7">
        <v>401</v>
      </c>
      <c r="C2046" s="5">
        <v>37</v>
      </c>
      <c r="G2046" s="7">
        <v>43</v>
      </c>
      <c r="H2046" s="5">
        <v>4</v>
      </c>
      <c r="M2046" s="7">
        <v>551</v>
      </c>
      <c r="N2046" s="5">
        <v>76</v>
      </c>
    </row>
    <row r="2047" spans="2:14">
      <c r="B2047" s="7">
        <v>16</v>
      </c>
      <c r="C2047" s="5">
        <v>48</v>
      </c>
      <c r="G2047" s="7">
        <v>3</v>
      </c>
      <c r="H2047" s="5">
        <v>1</v>
      </c>
      <c r="M2047" s="7">
        <v>5</v>
      </c>
      <c r="N2047" s="5">
        <v>96</v>
      </c>
    </row>
    <row r="2048" spans="2:14">
      <c r="B2048" s="7">
        <v>66</v>
      </c>
      <c r="C2048" s="5">
        <v>9</v>
      </c>
      <c r="G2048" s="7">
        <v>6</v>
      </c>
      <c r="H2048" s="5">
        <v>7</v>
      </c>
      <c r="M2048" s="7">
        <v>551</v>
      </c>
      <c r="N2048" s="5">
        <v>19</v>
      </c>
    </row>
    <row r="2049" spans="2:14">
      <c r="B2049" s="7">
        <v>401</v>
      </c>
      <c r="C2049" s="5">
        <v>9</v>
      </c>
      <c r="G2049" s="7">
        <v>84</v>
      </c>
      <c r="H2049" s="5">
        <v>50</v>
      </c>
      <c r="M2049" s="7">
        <v>5</v>
      </c>
      <c r="N2049" s="5">
        <v>24</v>
      </c>
    </row>
    <row r="2050" spans="2:14">
      <c r="B2050" s="7">
        <v>16</v>
      </c>
      <c r="C2050" s="5">
        <v>12</v>
      </c>
      <c r="G2050" s="7">
        <v>2</v>
      </c>
      <c r="H2050" s="5">
        <v>36</v>
      </c>
      <c r="M2050" s="7">
        <v>106</v>
      </c>
      <c r="N2050" s="5">
        <v>10</v>
      </c>
    </row>
    <row r="2051" spans="2:14">
      <c r="B2051" s="7">
        <v>66</v>
      </c>
      <c r="C2051" s="5">
        <v>2</v>
      </c>
      <c r="G2051" s="7">
        <v>40</v>
      </c>
      <c r="H2051" s="5">
        <v>22</v>
      </c>
      <c r="M2051" s="7">
        <v>51</v>
      </c>
      <c r="N2051" s="5">
        <v>6</v>
      </c>
    </row>
    <row r="2052" spans="2:14">
      <c r="B2052" s="7">
        <v>35</v>
      </c>
      <c r="C2052" s="5">
        <v>1</v>
      </c>
      <c r="G2052" s="7">
        <v>6</v>
      </c>
      <c r="H2052" s="5">
        <v>2</v>
      </c>
      <c r="M2052" s="7">
        <v>101</v>
      </c>
      <c r="N2052" s="5">
        <v>4</v>
      </c>
    </row>
    <row r="2053" spans="2:14">
      <c r="B2053" s="7">
        <v>36</v>
      </c>
      <c r="C2053" s="5">
        <v>41</v>
      </c>
      <c r="G2053" s="7">
        <v>84</v>
      </c>
      <c r="H2053" s="5">
        <v>13</v>
      </c>
      <c r="M2053" s="7">
        <v>106</v>
      </c>
      <c r="N2053" s="5">
        <v>2</v>
      </c>
    </row>
    <row r="2054" spans="2:14">
      <c r="B2054" s="7">
        <v>35</v>
      </c>
      <c r="C2054" s="5">
        <v>1</v>
      </c>
      <c r="G2054" s="7">
        <v>2</v>
      </c>
      <c r="H2054" s="5">
        <v>9</v>
      </c>
      <c r="M2054" s="7">
        <v>51</v>
      </c>
      <c r="N2054" s="5">
        <v>1</v>
      </c>
    </row>
    <row r="2055" spans="2:14">
      <c r="B2055" s="7">
        <v>36</v>
      </c>
      <c r="C2055" s="5">
        <v>10</v>
      </c>
      <c r="G2055" s="7">
        <v>40</v>
      </c>
      <c r="H2055" s="5">
        <v>6</v>
      </c>
      <c r="M2055" s="7">
        <v>101</v>
      </c>
      <c r="N2055" s="5">
        <v>1</v>
      </c>
    </row>
    <row r="2056" spans="2:14">
      <c r="B2056" s="7">
        <v>100</v>
      </c>
      <c r="C2056" s="5">
        <v>50</v>
      </c>
      <c r="G2056" s="7">
        <v>6</v>
      </c>
      <c r="H2056" s="5">
        <v>50</v>
      </c>
      <c r="M2056" s="7">
        <v>23</v>
      </c>
      <c r="N2056" s="5">
        <v>8</v>
      </c>
    </row>
    <row r="2057" spans="2:14">
      <c r="B2057" s="7">
        <v>100</v>
      </c>
      <c r="C2057" s="5">
        <v>13</v>
      </c>
      <c r="G2057" s="7">
        <v>3</v>
      </c>
      <c r="H2057" s="5">
        <v>36</v>
      </c>
      <c r="M2057" s="7">
        <v>128</v>
      </c>
      <c r="N2057" s="5">
        <v>92</v>
      </c>
    </row>
    <row r="2058" spans="2:14">
      <c r="B2058" s="7">
        <v>116</v>
      </c>
      <c r="C2058" s="5">
        <v>43</v>
      </c>
      <c r="G2058" s="7">
        <v>9</v>
      </c>
      <c r="H2058" s="5">
        <v>4</v>
      </c>
      <c r="M2058" s="7">
        <v>23</v>
      </c>
      <c r="N2058" s="5">
        <v>2</v>
      </c>
    </row>
    <row r="2059" spans="2:14">
      <c r="B2059" s="7">
        <v>66</v>
      </c>
      <c r="C2059" s="5">
        <v>49</v>
      </c>
      <c r="G2059" s="7">
        <v>16</v>
      </c>
      <c r="H2059" s="5">
        <v>5</v>
      </c>
      <c r="M2059" s="7">
        <v>128</v>
      </c>
      <c r="N2059" s="5">
        <v>23</v>
      </c>
    </row>
    <row r="2060" spans="2:14">
      <c r="B2060" s="7">
        <v>66</v>
      </c>
      <c r="C2060" s="5">
        <v>22</v>
      </c>
      <c r="G2060" s="7">
        <v>3</v>
      </c>
      <c r="H2060" s="5">
        <v>9</v>
      </c>
      <c r="M2060" s="7">
        <v>71</v>
      </c>
      <c r="N2060" s="5">
        <v>49</v>
      </c>
    </row>
    <row r="2061" spans="2:14">
      <c r="B2061" s="7">
        <v>160</v>
      </c>
      <c r="C2061" s="5">
        <v>21</v>
      </c>
      <c r="G2061" s="7">
        <v>9</v>
      </c>
      <c r="H2061" s="5">
        <v>1</v>
      </c>
      <c r="M2061" s="7">
        <v>71</v>
      </c>
      <c r="N2061" s="5">
        <v>12</v>
      </c>
    </row>
    <row r="2062" spans="2:14">
      <c r="B2062" s="7">
        <v>35</v>
      </c>
      <c r="C2062" s="5">
        <v>55</v>
      </c>
      <c r="G2062" s="7">
        <v>3</v>
      </c>
      <c r="H2062" s="5">
        <v>25</v>
      </c>
      <c r="M2062" s="7">
        <v>111</v>
      </c>
      <c r="N2062" s="5">
        <v>35</v>
      </c>
    </row>
    <row r="2063" spans="2:14">
      <c r="B2063" s="7">
        <v>116</v>
      </c>
      <c r="C2063" s="5">
        <v>11</v>
      </c>
      <c r="G2063" s="7">
        <v>20</v>
      </c>
      <c r="H2063" s="5">
        <v>23</v>
      </c>
      <c r="M2063" s="7">
        <v>111</v>
      </c>
      <c r="N2063" s="5">
        <v>9</v>
      </c>
    </row>
    <row r="2064" spans="2:14">
      <c r="B2064" s="7">
        <v>66</v>
      </c>
      <c r="C2064" s="5">
        <v>12</v>
      </c>
      <c r="G2064" s="7">
        <v>7</v>
      </c>
      <c r="H2064" s="5">
        <v>34</v>
      </c>
      <c r="M2064" s="7">
        <v>34</v>
      </c>
      <c r="N2064" s="5">
        <v>16</v>
      </c>
    </row>
    <row r="2065" spans="2:14">
      <c r="B2065" s="7">
        <v>66</v>
      </c>
      <c r="C2065" s="5">
        <v>6</v>
      </c>
      <c r="G2065" s="7">
        <v>6</v>
      </c>
      <c r="H2065" s="5">
        <v>12</v>
      </c>
      <c r="M2065" s="7">
        <v>34</v>
      </c>
      <c r="N2065" s="5">
        <v>4</v>
      </c>
    </row>
    <row r="2066" spans="2:14">
      <c r="B2066" s="7">
        <v>160</v>
      </c>
      <c r="C2066" s="5">
        <v>5</v>
      </c>
      <c r="G2066" s="7">
        <v>3</v>
      </c>
      <c r="H2066" s="5">
        <v>34</v>
      </c>
      <c r="M2066" s="7">
        <v>159</v>
      </c>
      <c r="N2066" s="5">
        <v>41</v>
      </c>
    </row>
    <row r="2067" spans="2:14">
      <c r="B2067" s="7">
        <v>35</v>
      </c>
      <c r="C2067" s="5">
        <v>14</v>
      </c>
      <c r="G2067" s="7">
        <v>11</v>
      </c>
      <c r="H2067" s="5">
        <v>45</v>
      </c>
      <c r="M2067" s="7">
        <v>14</v>
      </c>
      <c r="N2067" s="5">
        <v>55</v>
      </c>
    </row>
    <row r="2068" spans="2:14">
      <c r="B2068" s="7">
        <v>21</v>
      </c>
      <c r="C2068" s="5">
        <v>56</v>
      </c>
      <c r="G2068" s="7">
        <v>41</v>
      </c>
      <c r="H2068" s="5">
        <v>21</v>
      </c>
      <c r="M2068" s="7">
        <v>18</v>
      </c>
      <c r="N2068" s="5">
        <v>49</v>
      </c>
    </row>
    <row r="2069" spans="2:14">
      <c r="B2069" s="7">
        <v>21</v>
      </c>
      <c r="C2069" s="5">
        <v>14</v>
      </c>
      <c r="G2069" s="7">
        <v>6</v>
      </c>
      <c r="H2069" s="5">
        <v>19</v>
      </c>
      <c r="M2069" s="7">
        <v>2</v>
      </c>
      <c r="N2069" s="5">
        <v>70</v>
      </c>
    </row>
    <row r="2070" spans="2:14">
      <c r="B2070" s="7">
        <v>196</v>
      </c>
      <c r="C2070" s="5">
        <v>36</v>
      </c>
      <c r="G2070" s="7">
        <v>3</v>
      </c>
      <c r="H2070" s="5">
        <v>6</v>
      </c>
      <c r="M2070" s="7">
        <v>159</v>
      </c>
      <c r="N2070" s="5">
        <v>10</v>
      </c>
    </row>
    <row r="2071" spans="2:14">
      <c r="B2071" s="7">
        <v>196</v>
      </c>
      <c r="C2071" s="5">
        <v>9</v>
      </c>
      <c r="G2071" s="7">
        <v>20</v>
      </c>
      <c r="H2071" s="5">
        <v>6</v>
      </c>
      <c r="M2071" s="7">
        <v>14</v>
      </c>
      <c r="N2071" s="5">
        <v>14</v>
      </c>
    </row>
    <row r="2072" spans="2:14">
      <c r="B2072" s="7">
        <v>40</v>
      </c>
      <c r="C2072" s="5">
        <v>43</v>
      </c>
      <c r="G2072" s="7">
        <v>7</v>
      </c>
      <c r="H2072" s="5">
        <v>9</v>
      </c>
      <c r="M2072" s="7">
        <v>18</v>
      </c>
      <c r="N2072" s="5">
        <v>12</v>
      </c>
    </row>
    <row r="2073" spans="2:14">
      <c r="B2073" s="7">
        <v>201</v>
      </c>
      <c r="C2073" s="5">
        <v>35</v>
      </c>
      <c r="G2073" s="7">
        <v>6</v>
      </c>
      <c r="H2073" s="5">
        <v>3</v>
      </c>
      <c r="M2073" s="7">
        <v>2</v>
      </c>
      <c r="N2073" s="5">
        <v>18</v>
      </c>
    </row>
    <row r="2074" spans="2:14">
      <c r="B2074" s="7">
        <v>40</v>
      </c>
      <c r="C2074" s="5">
        <v>11</v>
      </c>
      <c r="G2074" s="7">
        <v>3</v>
      </c>
      <c r="H2074" s="5">
        <v>9</v>
      </c>
      <c r="M2074" s="7">
        <v>26</v>
      </c>
      <c r="N2074" s="5">
        <v>60</v>
      </c>
    </row>
    <row r="2075" spans="2:14">
      <c r="B2075" s="7">
        <v>201</v>
      </c>
      <c r="C2075" s="5">
        <v>9</v>
      </c>
      <c r="G2075" s="7">
        <v>11</v>
      </c>
      <c r="H2075" s="5">
        <v>11</v>
      </c>
      <c r="M2075" s="7">
        <v>26</v>
      </c>
      <c r="N2075" s="5">
        <v>15</v>
      </c>
    </row>
    <row r="2076" spans="2:14">
      <c r="B2076" s="7">
        <v>40</v>
      </c>
      <c r="C2076" s="5">
        <v>52</v>
      </c>
      <c r="G2076" s="7">
        <v>41</v>
      </c>
      <c r="H2076" s="5">
        <v>5</v>
      </c>
      <c r="M2076" s="7">
        <v>111</v>
      </c>
      <c r="N2076" s="5">
        <v>94</v>
      </c>
    </row>
    <row r="2077" spans="2:14">
      <c r="B2077" s="7">
        <v>6</v>
      </c>
      <c r="C2077" s="5">
        <v>4</v>
      </c>
      <c r="G2077" s="7">
        <v>4</v>
      </c>
      <c r="H2077" s="5">
        <v>1</v>
      </c>
      <c r="M2077" s="7">
        <v>111</v>
      </c>
      <c r="N2077" s="5">
        <v>23</v>
      </c>
    </row>
    <row r="2078" spans="2:14">
      <c r="B2078" s="7">
        <v>20</v>
      </c>
      <c r="C2078" s="5">
        <v>8</v>
      </c>
      <c r="G2078" s="7">
        <v>3</v>
      </c>
      <c r="H2078" s="5">
        <v>10</v>
      </c>
      <c r="M2078" s="7">
        <v>71</v>
      </c>
      <c r="N2078" s="5">
        <v>37</v>
      </c>
    </row>
    <row r="2079" spans="2:14">
      <c r="B2079" s="7">
        <v>40</v>
      </c>
      <c r="C2079" s="5">
        <v>13</v>
      </c>
      <c r="G2079" s="7">
        <v>6</v>
      </c>
      <c r="H2079" s="5">
        <v>5</v>
      </c>
      <c r="M2079" s="7">
        <v>9</v>
      </c>
      <c r="N2079" s="5">
        <v>74</v>
      </c>
    </row>
    <row r="2080" spans="2:14">
      <c r="B2080" s="7">
        <v>6</v>
      </c>
      <c r="C2080" s="5">
        <v>1</v>
      </c>
      <c r="G2080" s="7">
        <v>5</v>
      </c>
      <c r="H2080" s="5">
        <v>48</v>
      </c>
      <c r="M2080" s="7">
        <v>71</v>
      </c>
      <c r="N2080" s="5">
        <v>9</v>
      </c>
    </row>
    <row r="2081" spans="2:14">
      <c r="B2081" s="7">
        <v>20</v>
      </c>
      <c r="C2081" s="5">
        <v>2</v>
      </c>
      <c r="G2081" s="7">
        <v>6</v>
      </c>
      <c r="H2081" s="5">
        <v>45</v>
      </c>
      <c r="M2081" s="7">
        <v>9</v>
      </c>
      <c r="N2081" s="5">
        <v>19</v>
      </c>
    </row>
    <row r="2082" spans="2:14">
      <c r="B2082" s="7">
        <v>176</v>
      </c>
      <c r="C2082" s="5">
        <v>45</v>
      </c>
      <c r="G2082" s="7">
        <v>8</v>
      </c>
      <c r="H2082" s="5">
        <v>9</v>
      </c>
      <c r="M2082" s="7">
        <v>18</v>
      </c>
      <c r="N2082" s="5">
        <v>80</v>
      </c>
    </row>
    <row r="2083" spans="2:14">
      <c r="B2083" s="7">
        <v>21</v>
      </c>
      <c r="C2083" s="5">
        <v>26</v>
      </c>
      <c r="G2083" s="7">
        <v>5</v>
      </c>
      <c r="H2083" s="5">
        <v>3</v>
      </c>
      <c r="M2083" s="7">
        <v>18</v>
      </c>
      <c r="N2083" s="5">
        <v>20</v>
      </c>
    </row>
    <row r="2084" spans="2:14">
      <c r="B2084" s="7">
        <v>176</v>
      </c>
      <c r="C2084" s="5">
        <v>11</v>
      </c>
      <c r="G2084" s="7">
        <v>60</v>
      </c>
      <c r="H2084" s="5">
        <v>28</v>
      </c>
      <c r="M2084" s="7">
        <v>209</v>
      </c>
      <c r="N2084" s="5">
        <v>37</v>
      </c>
    </row>
    <row r="2085" spans="2:14">
      <c r="B2085" s="7">
        <v>21</v>
      </c>
      <c r="C2085" s="5">
        <v>6</v>
      </c>
      <c r="G2085" s="7">
        <v>5</v>
      </c>
      <c r="H2085" s="5">
        <v>12</v>
      </c>
      <c r="M2085" s="7">
        <v>209</v>
      </c>
      <c r="N2085" s="5">
        <v>9</v>
      </c>
    </row>
    <row r="2086" spans="2:14">
      <c r="B2086" s="7">
        <v>8</v>
      </c>
      <c r="C2086" s="5">
        <v>3</v>
      </c>
      <c r="G2086" s="7">
        <v>6</v>
      </c>
      <c r="H2086" s="5">
        <v>11</v>
      </c>
      <c r="M2086" s="7">
        <v>348</v>
      </c>
      <c r="N2086" s="5">
        <v>45</v>
      </c>
    </row>
    <row r="2087" spans="2:14">
      <c r="B2087" s="7">
        <v>21</v>
      </c>
      <c r="C2087" s="5">
        <v>20</v>
      </c>
      <c r="G2087" s="7">
        <v>8</v>
      </c>
      <c r="H2087" s="5">
        <v>2</v>
      </c>
      <c r="M2087" s="7">
        <v>348</v>
      </c>
      <c r="N2087" s="5">
        <v>11</v>
      </c>
    </row>
    <row r="2088" spans="2:14">
      <c r="B2088" s="7">
        <v>271</v>
      </c>
      <c r="C2088" s="5">
        <v>49</v>
      </c>
      <c r="G2088" s="7">
        <v>5</v>
      </c>
      <c r="H2088" s="5">
        <v>1</v>
      </c>
      <c r="M2088" s="7">
        <v>2</v>
      </c>
      <c r="N2088" s="5">
        <v>90</v>
      </c>
    </row>
    <row r="2089" spans="2:14">
      <c r="B2089" s="7">
        <v>8</v>
      </c>
      <c r="C2089" s="5">
        <v>1</v>
      </c>
      <c r="G2089" s="7">
        <v>60</v>
      </c>
      <c r="H2089" s="5">
        <v>7</v>
      </c>
      <c r="M2089" s="7">
        <v>2</v>
      </c>
      <c r="N2089" s="5">
        <v>22</v>
      </c>
    </row>
    <row r="2090" spans="2:14">
      <c r="B2090" s="7">
        <v>21</v>
      </c>
      <c r="C2090" s="5">
        <v>5</v>
      </c>
      <c r="G2090" s="7">
        <v>49</v>
      </c>
      <c r="H2090" s="5">
        <v>39</v>
      </c>
      <c r="M2090" s="7">
        <v>14</v>
      </c>
      <c r="N2090" s="5">
        <v>96</v>
      </c>
    </row>
    <row r="2091" spans="2:14">
      <c r="B2091" s="7">
        <v>271</v>
      </c>
      <c r="C2091" s="5">
        <v>12</v>
      </c>
      <c r="G2091" s="7">
        <v>9</v>
      </c>
      <c r="H2091" s="5">
        <v>2</v>
      </c>
      <c r="M2091" s="7">
        <v>14</v>
      </c>
      <c r="N2091" s="5">
        <v>24</v>
      </c>
    </row>
    <row r="2092" spans="2:14">
      <c r="B2092" s="7">
        <v>145</v>
      </c>
      <c r="C2092" s="5">
        <v>53</v>
      </c>
      <c r="G2092" s="7">
        <v>49</v>
      </c>
      <c r="H2092" s="5">
        <v>10</v>
      </c>
      <c r="M2092" s="7">
        <v>321</v>
      </c>
      <c r="N2092" s="5">
        <v>51</v>
      </c>
    </row>
    <row r="2093" spans="2:14">
      <c r="B2093" s="7">
        <v>145</v>
      </c>
      <c r="C2093" s="5">
        <v>13</v>
      </c>
      <c r="G2093" s="7">
        <v>9</v>
      </c>
      <c r="H2093" s="5">
        <v>1</v>
      </c>
      <c r="M2093" s="7">
        <v>14</v>
      </c>
      <c r="N2093" s="5">
        <v>6</v>
      </c>
    </row>
    <row r="2094" spans="2:14">
      <c r="B2094" s="7">
        <v>8</v>
      </c>
      <c r="C2094" s="5">
        <v>52</v>
      </c>
      <c r="G2094" s="7">
        <v>3</v>
      </c>
      <c r="H2094" s="5">
        <v>43</v>
      </c>
      <c r="M2094" s="7">
        <v>321</v>
      </c>
      <c r="N2094" s="5">
        <v>13</v>
      </c>
    </row>
    <row r="2095" spans="2:14">
      <c r="B2095" s="7">
        <v>8</v>
      </c>
      <c r="C2095" s="5">
        <v>13</v>
      </c>
      <c r="G2095" s="7">
        <v>30</v>
      </c>
      <c r="H2095" s="5">
        <v>25</v>
      </c>
      <c r="M2095" s="7">
        <v>14</v>
      </c>
      <c r="N2095" s="5">
        <v>1</v>
      </c>
    </row>
    <row r="2096" spans="2:14">
      <c r="B2096" s="7">
        <v>126</v>
      </c>
      <c r="C2096" s="5">
        <v>2</v>
      </c>
      <c r="G2096" s="7">
        <v>12</v>
      </c>
      <c r="H2096" s="5">
        <v>4</v>
      </c>
      <c r="M2096" s="7">
        <v>201</v>
      </c>
      <c r="N2096" s="5">
        <v>79</v>
      </c>
    </row>
    <row r="2097" spans="2:14">
      <c r="B2097" s="7">
        <v>86</v>
      </c>
      <c r="C2097" s="5">
        <v>3</v>
      </c>
      <c r="G2097" s="7">
        <v>35</v>
      </c>
      <c r="H2097" s="5">
        <v>21</v>
      </c>
      <c r="M2097" s="7">
        <v>201</v>
      </c>
      <c r="N2097" s="5">
        <v>20</v>
      </c>
    </row>
    <row r="2098" spans="2:14">
      <c r="B2098" s="7">
        <v>66</v>
      </c>
      <c r="C2098" s="5">
        <v>30</v>
      </c>
      <c r="G2098" s="7">
        <v>3</v>
      </c>
      <c r="H2098" s="5">
        <v>11</v>
      </c>
      <c r="M2098" s="7">
        <v>376</v>
      </c>
      <c r="N2098" s="5">
        <v>93</v>
      </c>
    </row>
    <row r="2099" spans="2:14">
      <c r="B2099" s="7">
        <v>126</v>
      </c>
      <c r="C2099" s="5">
        <v>1</v>
      </c>
      <c r="G2099" s="7">
        <v>30</v>
      </c>
      <c r="H2099" s="5">
        <v>6</v>
      </c>
      <c r="M2099" s="7">
        <v>52</v>
      </c>
      <c r="N2099" s="5">
        <v>79</v>
      </c>
    </row>
    <row r="2100" spans="2:14">
      <c r="B2100" s="7">
        <v>86</v>
      </c>
      <c r="C2100" s="5">
        <v>1</v>
      </c>
      <c r="G2100" s="7">
        <v>12</v>
      </c>
      <c r="H2100" s="5">
        <v>1</v>
      </c>
      <c r="M2100" s="7">
        <v>131</v>
      </c>
      <c r="N2100" s="5">
        <v>22</v>
      </c>
    </row>
    <row r="2101" spans="2:14">
      <c r="B2101" s="7">
        <v>66</v>
      </c>
      <c r="C2101" s="5">
        <v>8</v>
      </c>
      <c r="G2101" s="7">
        <v>35</v>
      </c>
      <c r="H2101" s="5">
        <v>5</v>
      </c>
      <c r="M2101" s="7">
        <v>183</v>
      </c>
      <c r="N2101" s="5">
        <v>43</v>
      </c>
    </row>
    <row r="2102" spans="2:14">
      <c r="B2102" s="7">
        <v>600</v>
      </c>
      <c r="C2102" s="5">
        <v>46</v>
      </c>
      <c r="G2102" s="7">
        <v>4</v>
      </c>
      <c r="H2102" s="5">
        <v>42</v>
      </c>
      <c r="M2102" s="7">
        <v>376</v>
      </c>
      <c r="N2102" s="5">
        <v>23</v>
      </c>
    </row>
    <row r="2103" spans="2:14">
      <c r="B2103" s="7">
        <v>27</v>
      </c>
      <c r="C2103" s="5">
        <v>4</v>
      </c>
      <c r="G2103" s="7">
        <v>5</v>
      </c>
      <c r="H2103" s="5">
        <v>21</v>
      </c>
      <c r="M2103" s="7">
        <v>52</v>
      </c>
      <c r="N2103" s="5">
        <v>20</v>
      </c>
    </row>
    <row r="2104" spans="2:14">
      <c r="B2104" s="7">
        <v>156</v>
      </c>
      <c r="C2104" s="5">
        <v>24</v>
      </c>
      <c r="G2104" s="7">
        <v>23</v>
      </c>
      <c r="H2104" s="5">
        <v>37</v>
      </c>
      <c r="M2104" s="7">
        <v>131</v>
      </c>
      <c r="N2104" s="5">
        <v>5</v>
      </c>
    </row>
    <row r="2105" spans="2:14">
      <c r="B2105" s="7">
        <v>600</v>
      </c>
      <c r="C2105" s="5">
        <v>11</v>
      </c>
      <c r="G2105" s="7">
        <v>8</v>
      </c>
      <c r="H2105" s="5">
        <v>37</v>
      </c>
      <c r="M2105" s="7">
        <v>183</v>
      </c>
      <c r="N2105" s="5">
        <v>11</v>
      </c>
    </row>
    <row r="2106" spans="2:14">
      <c r="B2106" s="7">
        <v>27</v>
      </c>
      <c r="C2106" s="5">
        <v>1</v>
      </c>
      <c r="G2106" s="7">
        <v>5</v>
      </c>
      <c r="H2106" s="5">
        <v>5</v>
      </c>
      <c r="M2106" s="7">
        <v>31</v>
      </c>
      <c r="N2106" s="5">
        <v>30</v>
      </c>
    </row>
    <row r="2107" spans="2:14">
      <c r="B2107" s="7">
        <v>156</v>
      </c>
      <c r="C2107" s="5">
        <v>6</v>
      </c>
      <c r="G2107" s="7">
        <v>23</v>
      </c>
      <c r="H2107" s="5">
        <v>9</v>
      </c>
      <c r="M2107" s="7">
        <v>31</v>
      </c>
      <c r="N2107" s="5">
        <v>7</v>
      </c>
    </row>
    <row r="2108" spans="2:14">
      <c r="B2108" s="7">
        <v>81</v>
      </c>
      <c r="C2108" s="5">
        <v>35</v>
      </c>
      <c r="G2108" s="7">
        <v>8</v>
      </c>
      <c r="H2108" s="5">
        <v>9</v>
      </c>
      <c r="M2108" s="7">
        <v>40</v>
      </c>
      <c r="N2108" s="5">
        <v>24</v>
      </c>
    </row>
    <row r="2109" spans="2:14">
      <c r="B2109" s="7">
        <v>81</v>
      </c>
      <c r="C2109" s="5">
        <v>9</v>
      </c>
      <c r="G2109" s="7">
        <v>6</v>
      </c>
      <c r="H2109" s="5">
        <v>18</v>
      </c>
      <c r="M2109" s="7">
        <v>40</v>
      </c>
      <c r="N2109" s="5">
        <v>6</v>
      </c>
    </row>
    <row r="2110" spans="2:14">
      <c r="B2110" s="7">
        <v>206</v>
      </c>
      <c r="C2110" s="5">
        <v>53</v>
      </c>
      <c r="G2110" s="7">
        <v>4</v>
      </c>
      <c r="H2110" s="5">
        <v>39</v>
      </c>
      <c r="M2110" s="7">
        <v>136</v>
      </c>
      <c r="N2110" s="5">
        <v>75</v>
      </c>
    </row>
    <row r="2111" spans="2:14">
      <c r="B2111" s="7">
        <v>201</v>
      </c>
      <c r="C2111" s="5">
        <v>44</v>
      </c>
      <c r="G2111" s="7">
        <v>13</v>
      </c>
      <c r="H2111" s="5">
        <v>37</v>
      </c>
      <c r="M2111" s="7">
        <v>136</v>
      </c>
      <c r="N2111" s="5">
        <v>19</v>
      </c>
    </row>
    <row r="2112" spans="2:14">
      <c r="B2112" s="7">
        <v>206</v>
      </c>
      <c r="C2112" s="5">
        <v>61</v>
      </c>
      <c r="G2112" s="7">
        <v>6</v>
      </c>
      <c r="H2112" s="5">
        <v>5</v>
      </c>
      <c r="M2112" s="7">
        <v>41</v>
      </c>
      <c r="N2112" s="5">
        <v>8</v>
      </c>
    </row>
    <row r="2113" spans="2:14">
      <c r="B2113" s="7">
        <v>206</v>
      </c>
      <c r="C2113" s="5">
        <v>13</v>
      </c>
      <c r="G2113" s="7">
        <v>4</v>
      </c>
      <c r="H2113" s="5">
        <v>10</v>
      </c>
      <c r="M2113" s="7">
        <v>41</v>
      </c>
      <c r="N2113" s="5">
        <v>2</v>
      </c>
    </row>
    <row r="2114" spans="2:14">
      <c r="B2114" s="7">
        <v>201</v>
      </c>
      <c r="C2114" s="5">
        <v>11</v>
      </c>
      <c r="G2114" s="7">
        <v>13</v>
      </c>
      <c r="H2114" s="5">
        <v>9</v>
      </c>
      <c r="M2114" s="7">
        <v>210</v>
      </c>
      <c r="N2114" s="5">
        <v>97</v>
      </c>
    </row>
    <row r="2115" spans="2:14">
      <c r="B2115" s="7">
        <v>206</v>
      </c>
      <c r="C2115" s="5">
        <v>15</v>
      </c>
      <c r="G2115" s="7">
        <v>21</v>
      </c>
      <c r="H2115" s="5">
        <v>28</v>
      </c>
      <c r="M2115" s="7">
        <v>5</v>
      </c>
      <c r="N2115" s="5">
        <v>2</v>
      </c>
    </row>
    <row r="2116" spans="2:14">
      <c r="B2116" s="7">
        <v>6</v>
      </c>
      <c r="C2116" s="5">
        <v>49</v>
      </c>
      <c r="G2116" s="7">
        <v>39</v>
      </c>
      <c r="H2116" s="5">
        <v>15</v>
      </c>
      <c r="M2116" s="7">
        <v>210</v>
      </c>
      <c r="N2116" s="5">
        <v>24</v>
      </c>
    </row>
    <row r="2117" spans="2:14">
      <c r="B2117" s="7">
        <v>66</v>
      </c>
      <c r="C2117" s="5">
        <v>64</v>
      </c>
      <c r="G2117" s="7">
        <v>11</v>
      </c>
      <c r="H2117" s="5">
        <v>4</v>
      </c>
      <c r="M2117" s="7">
        <v>5</v>
      </c>
      <c r="N2117" s="5">
        <v>1</v>
      </c>
    </row>
    <row r="2118" spans="2:14">
      <c r="B2118" s="7">
        <v>2</v>
      </c>
      <c r="C2118" s="5">
        <v>27</v>
      </c>
      <c r="G2118" s="7">
        <v>21</v>
      </c>
      <c r="H2118" s="5">
        <v>7</v>
      </c>
      <c r="M2118" s="7">
        <v>101</v>
      </c>
      <c r="N2118" s="5">
        <v>83</v>
      </c>
    </row>
    <row r="2119" spans="2:14">
      <c r="B2119" s="7">
        <v>6</v>
      </c>
      <c r="C2119" s="5">
        <v>12</v>
      </c>
      <c r="G2119" s="7">
        <v>39</v>
      </c>
      <c r="H2119" s="5">
        <v>4</v>
      </c>
      <c r="M2119" s="7">
        <v>101</v>
      </c>
      <c r="N2119" s="5">
        <v>21</v>
      </c>
    </row>
    <row r="2120" spans="2:14">
      <c r="B2120" s="7">
        <v>66</v>
      </c>
      <c r="C2120" s="5">
        <v>16</v>
      </c>
      <c r="G2120" s="7">
        <v>11</v>
      </c>
      <c r="H2120" s="5">
        <v>1</v>
      </c>
      <c r="M2120" s="7">
        <v>20</v>
      </c>
      <c r="N2120" s="5">
        <v>32</v>
      </c>
    </row>
    <row r="2121" spans="2:14">
      <c r="B2121" s="7">
        <v>2</v>
      </c>
      <c r="C2121" s="5">
        <v>7</v>
      </c>
      <c r="G2121" s="7">
        <v>4</v>
      </c>
      <c r="H2121" s="5">
        <v>3</v>
      </c>
      <c r="M2121" s="7">
        <v>20</v>
      </c>
      <c r="N2121" s="5">
        <v>8</v>
      </c>
    </row>
    <row r="2122" spans="2:14">
      <c r="B2122" s="7">
        <v>126</v>
      </c>
      <c r="C2122" s="5">
        <v>52</v>
      </c>
      <c r="G2122" s="7">
        <v>3</v>
      </c>
      <c r="H2122" s="5">
        <v>5</v>
      </c>
      <c r="M2122" s="7">
        <v>136</v>
      </c>
      <c r="N2122" s="5">
        <v>89</v>
      </c>
    </row>
    <row r="2123" spans="2:14">
      <c r="B2123" s="7">
        <v>116</v>
      </c>
      <c r="C2123" s="5">
        <v>13</v>
      </c>
      <c r="G2123" s="7">
        <v>419</v>
      </c>
      <c r="H2123" s="5">
        <v>38</v>
      </c>
      <c r="M2123" s="7">
        <v>179</v>
      </c>
      <c r="N2123" s="5">
        <v>4</v>
      </c>
    </row>
    <row r="2124" spans="2:14">
      <c r="B2124" s="7">
        <v>126</v>
      </c>
      <c r="C2124" s="5">
        <v>13</v>
      </c>
      <c r="G2124" s="7">
        <v>12</v>
      </c>
      <c r="H2124" s="5">
        <v>2</v>
      </c>
      <c r="M2124" s="7">
        <v>201</v>
      </c>
      <c r="N2124" s="5">
        <v>63</v>
      </c>
    </row>
    <row r="2125" spans="2:14">
      <c r="B2125" s="7">
        <v>116</v>
      </c>
      <c r="C2125" s="5">
        <v>3</v>
      </c>
      <c r="G2125" s="7">
        <v>5</v>
      </c>
      <c r="H2125" s="5">
        <v>16</v>
      </c>
      <c r="M2125" s="7">
        <v>136</v>
      </c>
      <c r="N2125" s="5">
        <v>22</v>
      </c>
    </row>
    <row r="2126" spans="2:14">
      <c r="B2126" s="7">
        <v>145</v>
      </c>
      <c r="C2126" s="5">
        <v>72</v>
      </c>
      <c r="G2126" s="7">
        <v>4</v>
      </c>
      <c r="H2126" s="5">
        <v>1</v>
      </c>
      <c r="M2126" s="7">
        <v>179</v>
      </c>
      <c r="N2126" s="5">
        <v>1</v>
      </c>
    </row>
    <row r="2127" spans="2:14">
      <c r="B2127" s="7">
        <v>86</v>
      </c>
      <c r="C2127" s="5">
        <v>20</v>
      </c>
      <c r="G2127" s="7">
        <v>5</v>
      </c>
      <c r="H2127" s="5">
        <v>1</v>
      </c>
      <c r="M2127" s="7">
        <v>201</v>
      </c>
      <c r="N2127" s="5">
        <v>16</v>
      </c>
    </row>
    <row r="2128" spans="2:14">
      <c r="B2128" s="7">
        <v>145</v>
      </c>
      <c r="C2128" s="5">
        <v>18</v>
      </c>
      <c r="G2128" s="7">
        <v>3</v>
      </c>
      <c r="H2128" s="5">
        <v>1</v>
      </c>
      <c r="M2128" s="7">
        <v>201</v>
      </c>
      <c r="N2128" s="5">
        <v>24</v>
      </c>
    </row>
    <row r="2129" spans="2:14">
      <c r="B2129" s="7">
        <v>86</v>
      </c>
      <c r="C2129" s="5">
        <v>5</v>
      </c>
      <c r="G2129" s="7">
        <v>419</v>
      </c>
      <c r="H2129" s="5">
        <v>10</v>
      </c>
      <c r="M2129" s="7">
        <v>260</v>
      </c>
      <c r="N2129" s="5">
        <v>8</v>
      </c>
    </row>
    <row r="2130" spans="2:14">
      <c r="B2130" s="7">
        <v>126</v>
      </c>
      <c r="C2130" s="5">
        <v>74</v>
      </c>
      <c r="G2130" s="7">
        <v>12</v>
      </c>
      <c r="H2130" s="5">
        <v>1</v>
      </c>
      <c r="M2130" s="7">
        <v>213</v>
      </c>
      <c r="N2130" s="5">
        <v>6</v>
      </c>
    </row>
    <row r="2131" spans="2:14">
      <c r="B2131" s="7">
        <v>126</v>
      </c>
      <c r="C2131" s="5">
        <v>18</v>
      </c>
      <c r="G2131" s="7">
        <v>65</v>
      </c>
      <c r="H2131" s="5">
        <v>34</v>
      </c>
      <c r="M2131" s="7">
        <v>201</v>
      </c>
      <c r="N2131" s="5">
        <v>6</v>
      </c>
    </row>
    <row r="2132" spans="2:14">
      <c r="B2132" s="7">
        <v>5</v>
      </c>
      <c r="C2132" s="5">
        <v>11</v>
      </c>
      <c r="G2132" s="7">
        <v>7</v>
      </c>
      <c r="H2132" s="5">
        <v>36</v>
      </c>
      <c r="M2132" s="7">
        <v>260</v>
      </c>
      <c r="N2132" s="5">
        <v>2</v>
      </c>
    </row>
    <row r="2133" spans="2:14">
      <c r="B2133" s="7">
        <v>83</v>
      </c>
      <c r="C2133" s="5">
        <v>25</v>
      </c>
      <c r="G2133" s="7">
        <v>9</v>
      </c>
      <c r="H2133" s="5">
        <v>8</v>
      </c>
      <c r="M2133" s="7">
        <v>213</v>
      </c>
      <c r="N2133" s="5">
        <v>1</v>
      </c>
    </row>
    <row r="2134" spans="2:14">
      <c r="B2134" s="7">
        <v>12</v>
      </c>
      <c r="C2134" s="5">
        <v>68</v>
      </c>
      <c r="G2134" s="7">
        <v>3</v>
      </c>
      <c r="H2134" s="5">
        <v>3</v>
      </c>
      <c r="M2134" s="7">
        <v>321</v>
      </c>
      <c r="N2134" s="5">
        <v>49</v>
      </c>
    </row>
    <row r="2135" spans="2:14">
      <c r="B2135" s="7">
        <v>5</v>
      </c>
      <c r="C2135" s="5">
        <v>3</v>
      </c>
      <c r="G2135" s="7">
        <v>65</v>
      </c>
      <c r="H2135" s="5">
        <v>9</v>
      </c>
      <c r="M2135" s="7">
        <v>321</v>
      </c>
      <c r="N2135" s="5">
        <v>12</v>
      </c>
    </row>
    <row r="2136" spans="2:14">
      <c r="B2136" s="7">
        <v>83</v>
      </c>
      <c r="C2136" s="5">
        <v>6</v>
      </c>
      <c r="G2136" s="7">
        <v>28</v>
      </c>
      <c r="H2136" s="5">
        <v>4</v>
      </c>
      <c r="M2136" s="7">
        <v>151</v>
      </c>
      <c r="N2136" s="5">
        <v>8</v>
      </c>
    </row>
    <row r="2137" spans="2:14">
      <c r="B2137" s="7">
        <v>12</v>
      </c>
      <c r="C2137" s="5">
        <v>17</v>
      </c>
      <c r="G2137" s="7">
        <v>7</v>
      </c>
      <c r="H2137" s="5">
        <v>9</v>
      </c>
      <c r="M2137" s="7">
        <v>151</v>
      </c>
      <c r="N2137" s="5">
        <v>2</v>
      </c>
    </row>
    <row r="2138" spans="2:14">
      <c r="B2138" s="7">
        <v>31</v>
      </c>
      <c r="C2138" s="5">
        <v>55</v>
      </c>
      <c r="G2138" s="7">
        <v>9</v>
      </c>
      <c r="H2138" s="5">
        <v>2</v>
      </c>
      <c r="M2138" s="7">
        <v>146</v>
      </c>
      <c r="N2138" s="5">
        <v>85</v>
      </c>
    </row>
    <row r="2139" spans="2:14">
      <c r="B2139" s="7">
        <v>126</v>
      </c>
      <c r="C2139" s="5">
        <v>75</v>
      </c>
      <c r="G2139" s="7">
        <v>10</v>
      </c>
      <c r="H2139" s="5">
        <v>42</v>
      </c>
      <c r="M2139" s="7">
        <v>146</v>
      </c>
      <c r="N2139" s="5">
        <v>21</v>
      </c>
    </row>
    <row r="2140" spans="2:14">
      <c r="B2140" s="7">
        <v>21</v>
      </c>
      <c r="C2140" s="5">
        <v>38</v>
      </c>
      <c r="G2140" s="7">
        <v>10</v>
      </c>
      <c r="H2140" s="5">
        <v>11</v>
      </c>
      <c r="M2140" s="7">
        <v>213</v>
      </c>
      <c r="N2140" s="5">
        <v>63</v>
      </c>
    </row>
    <row r="2141" spans="2:14">
      <c r="B2141" s="7">
        <v>6</v>
      </c>
      <c r="C2141" s="5">
        <v>46</v>
      </c>
      <c r="G2141" s="7">
        <v>6</v>
      </c>
      <c r="H2141" s="5">
        <v>35</v>
      </c>
      <c r="M2141" s="7">
        <v>91</v>
      </c>
      <c r="N2141" s="5">
        <v>37</v>
      </c>
    </row>
    <row r="2142" spans="2:14">
      <c r="B2142" s="7">
        <v>31</v>
      </c>
      <c r="C2142" s="5">
        <v>14</v>
      </c>
      <c r="G2142" s="7">
        <v>6</v>
      </c>
      <c r="H2142" s="5">
        <v>12</v>
      </c>
      <c r="M2142" s="7">
        <v>213</v>
      </c>
      <c r="N2142" s="5">
        <v>16</v>
      </c>
    </row>
    <row r="2143" spans="2:14">
      <c r="B2143" s="7">
        <v>126</v>
      </c>
      <c r="C2143" s="5">
        <v>19</v>
      </c>
      <c r="G2143" s="7">
        <v>6</v>
      </c>
      <c r="H2143" s="5">
        <v>9</v>
      </c>
      <c r="M2143" s="7">
        <v>91</v>
      </c>
      <c r="N2143" s="5">
        <v>9</v>
      </c>
    </row>
    <row r="2144" spans="2:14">
      <c r="B2144" s="7">
        <v>21</v>
      </c>
      <c r="C2144" s="5">
        <v>9</v>
      </c>
      <c r="G2144" s="7">
        <v>6</v>
      </c>
      <c r="H2144" s="5">
        <v>3</v>
      </c>
      <c r="M2144" s="7">
        <v>8</v>
      </c>
      <c r="N2144" s="5">
        <v>93</v>
      </c>
    </row>
    <row r="2145" spans="2:14">
      <c r="B2145" s="7">
        <v>6</v>
      </c>
      <c r="C2145" s="5">
        <v>11</v>
      </c>
      <c r="G2145" s="7">
        <v>32</v>
      </c>
      <c r="H2145" s="5">
        <v>45</v>
      </c>
      <c r="M2145" s="7">
        <v>14</v>
      </c>
      <c r="N2145" s="5">
        <v>45</v>
      </c>
    </row>
    <row r="2146" spans="2:14">
      <c r="B2146" s="7">
        <v>43</v>
      </c>
      <c r="C2146" s="5">
        <v>9</v>
      </c>
      <c r="G2146" s="7">
        <v>32</v>
      </c>
      <c r="H2146" s="5">
        <v>11</v>
      </c>
      <c r="M2146" s="7">
        <v>8</v>
      </c>
      <c r="N2146" s="5">
        <v>23</v>
      </c>
    </row>
    <row r="2147" spans="2:14">
      <c r="B2147" s="7">
        <v>22</v>
      </c>
      <c r="C2147" s="5">
        <v>13</v>
      </c>
      <c r="G2147" s="7">
        <v>3</v>
      </c>
      <c r="H2147" s="5">
        <v>31</v>
      </c>
      <c r="M2147" s="7">
        <v>14</v>
      </c>
      <c r="N2147" s="5">
        <v>11</v>
      </c>
    </row>
    <row r="2148" spans="2:14">
      <c r="B2148" s="7">
        <v>43</v>
      </c>
      <c r="C2148" s="5">
        <v>2</v>
      </c>
      <c r="G2148" s="7">
        <v>12</v>
      </c>
      <c r="H2148" s="5">
        <v>25</v>
      </c>
      <c r="M2148" s="7">
        <v>7</v>
      </c>
      <c r="N2148" s="5">
        <v>51</v>
      </c>
    </row>
    <row r="2149" spans="2:14">
      <c r="B2149" s="7">
        <v>22</v>
      </c>
      <c r="C2149" s="5">
        <v>3</v>
      </c>
      <c r="G2149" s="7">
        <v>3</v>
      </c>
      <c r="H2149" s="5">
        <v>8</v>
      </c>
      <c r="M2149" s="7">
        <v>7</v>
      </c>
      <c r="N2149" s="5">
        <v>13</v>
      </c>
    </row>
    <row r="2150" spans="2:14">
      <c r="B2150" s="7">
        <v>66</v>
      </c>
      <c r="C2150" s="5">
        <v>77</v>
      </c>
      <c r="G2150" s="7">
        <v>12</v>
      </c>
      <c r="H2150" s="5">
        <v>6</v>
      </c>
      <c r="M2150" s="7">
        <v>22</v>
      </c>
      <c r="N2150" s="5">
        <v>43</v>
      </c>
    </row>
    <row r="2151" spans="2:14">
      <c r="B2151" s="7">
        <v>66</v>
      </c>
      <c r="C2151" s="5">
        <v>19</v>
      </c>
      <c r="G2151" s="7">
        <v>5</v>
      </c>
      <c r="H2151" s="5">
        <v>27</v>
      </c>
      <c r="M2151" s="7">
        <v>22</v>
      </c>
      <c r="N2151" s="5">
        <v>11</v>
      </c>
    </row>
    <row r="2152" spans="2:14">
      <c r="B2152" s="7">
        <v>21</v>
      </c>
      <c r="C2152" s="5">
        <v>69</v>
      </c>
      <c r="G2152" s="7">
        <v>55</v>
      </c>
      <c r="H2152" s="5">
        <v>13</v>
      </c>
      <c r="M2152" s="7">
        <v>221</v>
      </c>
      <c r="N2152" s="5">
        <v>6</v>
      </c>
    </row>
    <row r="2153" spans="2:14">
      <c r="B2153" s="7">
        <v>21</v>
      </c>
      <c r="C2153" s="5">
        <v>17</v>
      </c>
      <c r="G2153" s="7">
        <v>55</v>
      </c>
      <c r="H2153" s="5">
        <v>3</v>
      </c>
      <c r="M2153" s="7">
        <v>221</v>
      </c>
      <c r="N2153" s="5">
        <v>1</v>
      </c>
    </row>
    <row r="2154" spans="2:14">
      <c r="B2154" s="7">
        <v>81</v>
      </c>
      <c r="C2154" s="5">
        <v>53</v>
      </c>
      <c r="G2154" s="7">
        <v>17</v>
      </c>
      <c r="H2154" s="5">
        <v>31</v>
      </c>
      <c r="M2154" s="7">
        <v>201</v>
      </c>
      <c r="N2154" s="5">
        <v>89</v>
      </c>
    </row>
    <row r="2155" spans="2:14">
      <c r="B2155" s="7">
        <v>126</v>
      </c>
      <c r="C2155" s="5">
        <v>8</v>
      </c>
      <c r="G2155" s="7">
        <v>5</v>
      </c>
      <c r="H2155" s="5">
        <v>18</v>
      </c>
      <c r="M2155" s="7">
        <v>201</v>
      </c>
      <c r="N2155" s="5">
        <v>22</v>
      </c>
    </row>
    <row r="2156" spans="2:14">
      <c r="B2156" s="7">
        <v>81</v>
      </c>
      <c r="C2156" s="5">
        <v>13</v>
      </c>
      <c r="G2156" s="7">
        <v>49</v>
      </c>
      <c r="H2156" s="5">
        <v>11</v>
      </c>
      <c r="M2156" s="7">
        <v>121</v>
      </c>
      <c r="N2156" s="5">
        <v>122</v>
      </c>
    </row>
    <row r="2157" spans="2:14">
      <c r="B2157" s="7">
        <v>126</v>
      </c>
      <c r="C2157" s="5">
        <v>2</v>
      </c>
      <c r="G2157" s="7">
        <v>5</v>
      </c>
      <c r="H2157" s="5">
        <v>5</v>
      </c>
      <c r="M2157" s="7">
        <v>210</v>
      </c>
      <c r="N2157" s="5">
        <v>48</v>
      </c>
    </row>
    <row r="2158" spans="2:14">
      <c r="B2158" s="7">
        <v>21</v>
      </c>
      <c r="C2158" s="5">
        <v>53</v>
      </c>
      <c r="G2158" s="7">
        <v>49</v>
      </c>
      <c r="H2158" s="5">
        <v>3</v>
      </c>
      <c r="M2158" s="7">
        <v>6</v>
      </c>
      <c r="N2158" s="5">
        <v>133</v>
      </c>
    </row>
    <row r="2159" spans="2:14">
      <c r="B2159" s="7">
        <v>21</v>
      </c>
      <c r="C2159" s="5">
        <v>13</v>
      </c>
      <c r="G2159" s="7">
        <v>7</v>
      </c>
      <c r="H2159" s="5">
        <v>18</v>
      </c>
      <c r="M2159" s="7">
        <v>3</v>
      </c>
      <c r="N2159" s="5">
        <v>160</v>
      </c>
    </row>
    <row r="2160" spans="2:14">
      <c r="B2160" s="7">
        <v>126</v>
      </c>
      <c r="C2160" s="5">
        <v>64</v>
      </c>
      <c r="G2160" s="7">
        <v>7</v>
      </c>
      <c r="H2160" s="5">
        <v>5</v>
      </c>
      <c r="M2160" s="7">
        <v>121</v>
      </c>
      <c r="N2160" s="5">
        <v>31</v>
      </c>
    </row>
    <row r="2161" spans="2:14">
      <c r="B2161" s="7">
        <v>31</v>
      </c>
      <c r="C2161" s="5">
        <v>9</v>
      </c>
      <c r="G2161" s="7">
        <v>81</v>
      </c>
      <c r="H2161" s="5">
        <v>34</v>
      </c>
      <c r="M2161" s="7">
        <v>210</v>
      </c>
      <c r="N2161" s="5">
        <v>12</v>
      </c>
    </row>
    <row r="2162" spans="2:14">
      <c r="B2162" s="7">
        <v>126</v>
      </c>
      <c r="C2162" s="5">
        <v>17</v>
      </c>
      <c r="G2162" s="7">
        <v>35</v>
      </c>
      <c r="H2162" s="5">
        <v>4</v>
      </c>
      <c r="M2162" s="7">
        <v>6</v>
      </c>
      <c r="N2162" s="5">
        <v>33</v>
      </c>
    </row>
    <row r="2163" spans="2:14">
      <c r="B2163" s="7">
        <v>66</v>
      </c>
      <c r="C2163" s="5">
        <v>46</v>
      </c>
      <c r="G2163" s="7">
        <v>4</v>
      </c>
      <c r="H2163" s="5">
        <v>3</v>
      </c>
      <c r="M2163" s="7">
        <v>3</v>
      </c>
      <c r="N2163" s="5">
        <v>40</v>
      </c>
    </row>
    <row r="2164" spans="2:14">
      <c r="B2164" s="7">
        <v>126</v>
      </c>
      <c r="C2164" s="5">
        <v>16</v>
      </c>
      <c r="G2164" s="7">
        <v>81</v>
      </c>
      <c r="H2164" s="5">
        <v>9</v>
      </c>
      <c r="M2164" s="7">
        <v>296</v>
      </c>
      <c r="N2164" s="5">
        <v>102</v>
      </c>
    </row>
    <row r="2165" spans="2:14">
      <c r="B2165" s="7">
        <v>31</v>
      </c>
      <c r="C2165" s="5">
        <v>2</v>
      </c>
      <c r="G2165" s="7">
        <v>35</v>
      </c>
      <c r="H2165" s="5">
        <v>1</v>
      </c>
      <c r="M2165" s="7">
        <v>58</v>
      </c>
      <c r="N2165" s="5">
        <v>65</v>
      </c>
    </row>
    <row r="2166" spans="2:14">
      <c r="B2166" s="7">
        <v>126</v>
      </c>
      <c r="C2166" s="5">
        <v>4</v>
      </c>
      <c r="G2166" s="7">
        <v>4</v>
      </c>
      <c r="H2166" s="5">
        <v>1</v>
      </c>
      <c r="M2166" s="7">
        <v>296</v>
      </c>
      <c r="N2166" s="5">
        <v>26</v>
      </c>
    </row>
    <row r="2167" spans="2:14">
      <c r="B2167" s="7">
        <v>66</v>
      </c>
      <c r="C2167" s="5">
        <v>11</v>
      </c>
      <c r="G2167" s="7">
        <v>38</v>
      </c>
      <c r="H2167" s="5">
        <v>30</v>
      </c>
      <c r="M2167" s="7">
        <v>58</v>
      </c>
      <c r="N2167" s="5">
        <v>16</v>
      </c>
    </row>
    <row r="2168" spans="2:14">
      <c r="B2168" s="7">
        <v>34</v>
      </c>
      <c r="C2168" s="5">
        <v>33</v>
      </c>
      <c r="G2168" s="7">
        <v>21</v>
      </c>
      <c r="H2168" s="5">
        <v>36</v>
      </c>
      <c r="M2168" s="7">
        <v>40</v>
      </c>
      <c r="N2168" s="5">
        <v>37</v>
      </c>
    </row>
    <row r="2169" spans="2:14">
      <c r="B2169" s="7">
        <v>34</v>
      </c>
      <c r="C2169" s="5">
        <v>8</v>
      </c>
      <c r="G2169" s="7">
        <v>10</v>
      </c>
      <c r="H2169" s="5">
        <v>48</v>
      </c>
      <c r="M2169" s="7">
        <v>151</v>
      </c>
      <c r="N2169" s="5">
        <v>75</v>
      </c>
    </row>
    <row r="2170" spans="2:14">
      <c r="B2170" s="7">
        <v>66</v>
      </c>
      <c r="C2170" s="5">
        <v>71</v>
      </c>
      <c r="G2170" s="7">
        <v>5</v>
      </c>
      <c r="H2170" s="5">
        <v>39</v>
      </c>
      <c r="M2170" s="7">
        <v>40</v>
      </c>
      <c r="N2170" s="5">
        <v>9</v>
      </c>
    </row>
    <row r="2171" spans="2:14">
      <c r="B2171" s="7">
        <v>9</v>
      </c>
      <c r="C2171" s="5">
        <v>72</v>
      </c>
      <c r="G2171" s="7">
        <v>5</v>
      </c>
      <c r="H2171" s="5">
        <v>23</v>
      </c>
      <c r="M2171" s="7">
        <v>151</v>
      </c>
      <c r="N2171" s="5">
        <v>19</v>
      </c>
    </row>
    <row r="2172" spans="2:14">
      <c r="B2172" s="7">
        <v>66</v>
      </c>
      <c r="C2172" s="5">
        <v>18</v>
      </c>
      <c r="G2172" s="7">
        <v>9</v>
      </c>
      <c r="H2172" s="5">
        <v>1</v>
      </c>
      <c r="M2172" s="7">
        <v>4</v>
      </c>
      <c r="N2172" s="5">
        <v>34</v>
      </c>
    </row>
    <row r="2173" spans="2:14">
      <c r="B2173" s="7">
        <v>9</v>
      </c>
      <c r="C2173" s="5">
        <v>18</v>
      </c>
      <c r="G2173" s="7">
        <v>38</v>
      </c>
      <c r="H2173" s="5">
        <v>8</v>
      </c>
      <c r="M2173" s="7">
        <v>349</v>
      </c>
      <c r="N2173" s="5">
        <v>153</v>
      </c>
    </row>
    <row r="2174" spans="2:14">
      <c r="B2174" s="7">
        <v>196</v>
      </c>
      <c r="C2174" s="5">
        <v>61</v>
      </c>
      <c r="G2174" s="7">
        <v>3</v>
      </c>
      <c r="H2174" s="5">
        <v>4</v>
      </c>
      <c r="M2174" s="7">
        <v>219</v>
      </c>
      <c r="N2174" s="5">
        <v>48</v>
      </c>
    </row>
    <row r="2175" spans="2:14">
      <c r="B2175" s="7">
        <v>196</v>
      </c>
      <c r="C2175" s="5">
        <v>15</v>
      </c>
      <c r="G2175" s="7">
        <v>21</v>
      </c>
      <c r="H2175" s="5">
        <v>9</v>
      </c>
      <c r="M2175" s="7">
        <v>4</v>
      </c>
      <c r="N2175" s="5">
        <v>9</v>
      </c>
    </row>
    <row r="2176" spans="2:14">
      <c r="B2176" s="7">
        <v>600</v>
      </c>
      <c r="C2176" s="5">
        <v>44</v>
      </c>
      <c r="G2176" s="7">
        <v>10</v>
      </c>
      <c r="H2176" s="5">
        <v>12</v>
      </c>
      <c r="M2176" s="7">
        <v>349</v>
      </c>
      <c r="N2176" s="5">
        <v>38</v>
      </c>
    </row>
    <row r="2177" spans="2:14">
      <c r="B2177" s="7">
        <v>126</v>
      </c>
      <c r="C2177" s="5">
        <v>79</v>
      </c>
      <c r="G2177" s="7">
        <v>5</v>
      </c>
      <c r="H2177" s="5">
        <v>10</v>
      </c>
      <c r="M2177" s="7">
        <v>219</v>
      </c>
      <c r="N2177" s="5">
        <v>12</v>
      </c>
    </row>
    <row r="2178" spans="2:14">
      <c r="B2178" s="7">
        <v>600</v>
      </c>
      <c r="C2178" s="5">
        <v>11</v>
      </c>
      <c r="G2178" s="7">
        <v>5</v>
      </c>
      <c r="H2178" s="5">
        <v>6</v>
      </c>
      <c r="M2178" s="7">
        <v>101</v>
      </c>
      <c r="N2178" s="5">
        <v>119</v>
      </c>
    </row>
    <row r="2179" spans="2:14">
      <c r="B2179" s="7">
        <v>126</v>
      </c>
      <c r="C2179" s="5">
        <v>20</v>
      </c>
      <c r="G2179" s="7">
        <v>9</v>
      </c>
      <c r="H2179" s="5">
        <v>1</v>
      </c>
      <c r="M2179" s="7">
        <v>8</v>
      </c>
      <c r="N2179" s="5">
        <v>68</v>
      </c>
    </row>
    <row r="2180" spans="2:14">
      <c r="B2180" s="7">
        <v>21</v>
      </c>
      <c r="C2180" s="5">
        <v>77</v>
      </c>
      <c r="G2180" s="7">
        <v>2</v>
      </c>
      <c r="H2180" s="5">
        <v>38</v>
      </c>
      <c r="M2180" s="7">
        <v>101</v>
      </c>
      <c r="N2180" s="5">
        <v>30</v>
      </c>
    </row>
    <row r="2181" spans="2:14">
      <c r="B2181" s="7">
        <v>21</v>
      </c>
      <c r="C2181" s="5">
        <v>19</v>
      </c>
      <c r="G2181" s="7">
        <v>3</v>
      </c>
      <c r="H2181" s="5">
        <v>11</v>
      </c>
      <c r="M2181" s="7">
        <v>8</v>
      </c>
      <c r="N2181" s="5">
        <v>17</v>
      </c>
    </row>
    <row r="2182" spans="2:14">
      <c r="B2182" s="7">
        <v>36</v>
      </c>
      <c r="C2182" s="5">
        <v>52</v>
      </c>
      <c r="G2182" s="7">
        <v>41</v>
      </c>
      <c r="H2182" s="5">
        <v>44</v>
      </c>
      <c r="M2182" s="7">
        <v>285</v>
      </c>
      <c r="N2182" s="5">
        <v>82</v>
      </c>
    </row>
    <row r="2183" spans="2:14">
      <c r="B2183" s="7">
        <v>36</v>
      </c>
      <c r="C2183" s="5">
        <v>13</v>
      </c>
      <c r="G2183" s="7">
        <v>2</v>
      </c>
      <c r="H2183" s="5">
        <v>10</v>
      </c>
      <c r="M2183" s="7">
        <v>285</v>
      </c>
      <c r="N2183" s="5">
        <v>20</v>
      </c>
    </row>
    <row r="2184" spans="2:14">
      <c r="B2184" s="7">
        <v>40</v>
      </c>
      <c r="C2184" s="5">
        <v>25</v>
      </c>
      <c r="G2184" s="7">
        <v>3</v>
      </c>
      <c r="H2184" s="5">
        <v>3</v>
      </c>
      <c r="M2184" s="7">
        <v>5</v>
      </c>
      <c r="N2184" s="5">
        <v>146</v>
      </c>
    </row>
    <row r="2185" spans="2:14">
      <c r="B2185" s="7">
        <v>16</v>
      </c>
      <c r="C2185" s="5">
        <v>41</v>
      </c>
      <c r="G2185" s="7">
        <v>41</v>
      </c>
      <c r="H2185" s="5">
        <v>11</v>
      </c>
      <c r="M2185" s="7">
        <v>5</v>
      </c>
      <c r="N2185" s="5">
        <v>37</v>
      </c>
    </row>
    <row r="2186" spans="2:14">
      <c r="B2186" s="7">
        <v>40</v>
      </c>
      <c r="C2186" s="5">
        <v>6</v>
      </c>
      <c r="G2186" s="7">
        <v>21</v>
      </c>
      <c r="H2186" s="5">
        <v>39</v>
      </c>
      <c r="M2186" s="7">
        <v>179</v>
      </c>
      <c r="N2186" s="5">
        <v>34</v>
      </c>
    </row>
    <row r="2187" spans="2:14">
      <c r="B2187" s="7">
        <v>16</v>
      </c>
      <c r="C2187" s="5">
        <v>10</v>
      </c>
      <c r="G2187" s="7">
        <v>7</v>
      </c>
      <c r="H2187" s="5">
        <v>50</v>
      </c>
      <c r="M2187" s="7">
        <v>71</v>
      </c>
      <c r="N2187" s="5">
        <v>160</v>
      </c>
    </row>
    <row r="2188" spans="2:14">
      <c r="B2188" s="7">
        <v>271</v>
      </c>
      <c r="C2188" s="5">
        <v>71</v>
      </c>
      <c r="G2188" s="7">
        <v>5</v>
      </c>
      <c r="H2188" s="5">
        <v>1</v>
      </c>
      <c r="M2188" s="7">
        <v>179</v>
      </c>
      <c r="N2188" s="5">
        <v>9</v>
      </c>
    </row>
    <row r="2189" spans="2:14">
      <c r="B2189" s="7">
        <v>271</v>
      </c>
      <c r="C2189" s="5">
        <v>18</v>
      </c>
      <c r="G2189" s="7">
        <v>4</v>
      </c>
      <c r="H2189" s="5">
        <v>41</v>
      </c>
      <c r="M2189" s="7">
        <v>71</v>
      </c>
      <c r="N2189" s="5">
        <v>40</v>
      </c>
    </row>
    <row r="2190" spans="2:14">
      <c r="B2190" s="7">
        <v>66</v>
      </c>
      <c r="C2190" s="5">
        <v>21</v>
      </c>
      <c r="G2190" s="7">
        <v>3</v>
      </c>
      <c r="H2190" s="5">
        <v>21</v>
      </c>
      <c r="M2190" s="7">
        <v>92</v>
      </c>
      <c r="N2190" s="5">
        <v>150</v>
      </c>
    </row>
    <row r="2191" spans="2:14">
      <c r="B2191" s="7">
        <v>66</v>
      </c>
      <c r="C2191" s="5">
        <v>5</v>
      </c>
      <c r="G2191" s="7">
        <v>3</v>
      </c>
      <c r="H2191" s="5">
        <v>5</v>
      </c>
      <c r="M2191" s="7">
        <v>128</v>
      </c>
      <c r="N2191" s="5">
        <v>156</v>
      </c>
    </row>
    <row r="2192" spans="2:14">
      <c r="B2192" s="7">
        <v>9</v>
      </c>
      <c r="C2192" s="5">
        <v>69</v>
      </c>
      <c r="G2192" s="7">
        <v>21</v>
      </c>
      <c r="H2192" s="5">
        <v>10</v>
      </c>
      <c r="M2192" s="7">
        <v>92</v>
      </c>
      <c r="N2192" s="5">
        <v>37</v>
      </c>
    </row>
    <row r="2193" spans="2:14">
      <c r="B2193" s="7">
        <v>9</v>
      </c>
      <c r="C2193" s="5">
        <v>17</v>
      </c>
      <c r="G2193" s="7">
        <v>7</v>
      </c>
      <c r="H2193" s="5">
        <v>13</v>
      </c>
      <c r="M2193" s="7">
        <v>128</v>
      </c>
      <c r="N2193" s="5">
        <v>39</v>
      </c>
    </row>
    <row r="2194" spans="2:14">
      <c r="B2194" s="7">
        <v>6</v>
      </c>
      <c r="C2194" s="5">
        <v>76</v>
      </c>
      <c r="G2194" s="7">
        <v>5</v>
      </c>
      <c r="H2194" s="5">
        <v>1</v>
      </c>
      <c r="M2194" s="7">
        <v>401</v>
      </c>
      <c r="N2194" s="5">
        <v>160</v>
      </c>
    </row>
    <row r="2195" spans="2:14">
      <c r="B2195" s="7">
        <v>22</v>
      </c>
      <c r="C2195" s="5">
        <v>25</v>
      </c>
      <c r="G2195" s="7">
        <v>4</v>
      </c>
      <c r="H2195" s="5">
        <v>10</v>
      </c>
      <c r="M2195" s="7">
        <v>401</v>
      </c>
      <c r="N2195" s="5">
        <v>40</v>
      </c>
    </row>
    <row r="2196" spans="2:14">
      <c r="B2196" s="7">
        <v>180</v>
      </c>
      <c r="C2196" s="5">
        <v>73</v>
      </c>
      <c r="G2196" s="7">
        <v>3</v>
      </c>
      <c r="H2196" s="5">
        <v>5</v>
      </c>
      <c r="M2196" s="7">
        <v>6</v>
      </c>
      <c r="N2196" s="5">
        <v>58</v>
      </c>
    </row>
    <row r="2197" spans="2:14">
      <c r="B2197" s="7">
        <v>6</v>
      </c>
      <c r="C2197" s="5">
        <v>19</v>
      </c>
      <c r="G2197" s="7">
        <v>10</v>
      </c>
      <c r="H2197" s="5">
        <v>41</v>
      </c>
      <c r="M2197" s="7">
        <v>6</v>
      </c>
      <c r="N2197" s="5">
        <v>14</v>
      </c>
    </row>
    <row r="2198" spans="2:14">
      <c r="B2198" s="7">
        <v>22</v>
      </c>
      <c r="C2198" s="5">
        <v>6</v>
      </c>
      <c r="G2198" s="7">
        <v>35</v>
      </c>
      <c r="H2198" s="5">
        <v>37</v>
      </c>
      <c r="M2198" s="7">
        <v>218</v>
      </c>
      <c r="N2198" s="5">
        <v>102</v>
      </c>
    </row>
    <row r="2199" spans="2:14">
      <c r="B2199" s="7">
        <v>180</v>
      </c>
      <c r="C2199" s="5">
        <v>18</v>
      </c>
      <c r="G2199" s="7">
        <v>18</v>
      </c>
      <c r="H2199" s="5">
        <v>13</v>
      </c>
      <c r="M2199" s="7">
        <v>218</v>
      </c>
      <c r="N2199" s="5">
        <v>26</v>
      </c>
    </row>
    <row r="2200" spans="2:14">
      <c r="B2200" s="7">
        <v>56</v>
      </c>
      <c r="C2200" s="5">
        <v>68</v>
      </c>
      <c r="G2200" s="7">
        <v>3</v>
      </c>
      <c r="H2200" s="5">
        <v>46</v>
      </c>
      <c r="M2200" s="7">
        <v>101</v>
      </c>
      <c r="N2200" s="5">
        <v>17</v>
      </c>
    </row>
    <row r="2201" spans="2:14">
      <c r="B2201" s="7">
        <v>56</v>
      </c>
      <c r="C2201" s="5">
        <v>17</v>
      </c>
      <c r="G2201" s="7">
        <v>6</v>
      </c>
      <c r="H2201" s="5">
        <v>29</v>
      </c>
      <c r="M2201" s="7">
        <v>20</v>
      </c>
      <c r="N2201" s="5">
        <v>139</v>
      </c>
    </row>
    <row r="2202" spans="2:14">
      <c r="B2202" s="7">
        <v>28</v>
      </c>
      <c r="C2202" s="5">
        <v>79</v>
      </c>
      <c r="G2202" s="7">
        <v>10</v>
      </c>
      <c r="H2202" s="5">
        <v>10</v>
      </c>
      <c r="M2202" s="7">
        <v>41</v>
      </c>
      <c r="N2202" s="5">
        <v>156</v>
      </c>
    </row>
    <row r="2203" spans="2:14">
      <c r="B2203" s="7">
        <v>28</v>
      </c>
      <c r="C2203" s="5">
        <v>20</v>
      </c>
      <c r="G2203" s="7">
        <v>13</v>
      </c>
      <c r="H2203" s="5">
        <v>8</v>
      </c>
      <c r="M2203" s="7">
        <v>101</v>
      </c>
      <c r="N2203" s="5">
        <v>4</v>
      </c>
    </row>
    <row r="2204" spans="2:14">
      <c r="B2204" s="7">
        <v>206</v>
      </c>
      <c r="C2204" s="5">
        <v>73</v>
      </c>
      <c r="G2204" s="7">
        <v>35</v>
      </c>
      <c r="H2204" s="5">
        <v>9</v>
      </c>
      <c r="M2204" s="7">
        <v>20</v>
      </c>
      <c r="N2204" s="5">
        <v>35</v>
      </c>
    </row>
    <row r="2205" spans="2:14">
      <c r="B2205" s="7">
        <v>206</v>
      </c>
      <c r="C2205" s="5">
        <v>18</v>
      </c>
      <c r="G2205" s="7">
        <v>18</v>
      </c>
      <c r="H2205" s="5">
        <v>3</v>
      </c>
      <c r="M2205" s="7">
        <v>41</v>
      </c>
      <c r="N2205" s="5">
        <v>39</v>
      </c>
    </row>
    <row r="2206" spans="2:14">
      <c r="B2206" s="7">
        <v>56</v>
      </c>
      <c r="C2206" s="5">
        <v>17</v>
      </c>
      <c r="G2206" s="7">
        <v>3</v>
      </c>
      <c r="H2206" s="5">
        <v>12</v>
      </c>
      <c r="M2206" s="7">
        <v>10</v>
      </c>
      <c r="N2206" s="5">
        <v>143</v>
      </c>
    </row>
    <row r="2207" spans="2:14">
      <c r="B2207" s="7">
        <v>56</v>
      </c>
      <c r="C2207" s="5">
        <v>4</v>
      </c>
      <c r="G2207" s="7">
        <v>6</v>
      </c>
      <c r="H2207" s="5">
        <v>7</v>
      </c>
      <c r="M2207" s="7">
        <v>8</v>
      </c>
      <c r="N2207" s="5">
        <v>102</v>
      </c>
    </row>
    <row r="2208" spans="2:14">
      <c r="B2208" s="7">
        <v>28</v>
      </c>
      <c r="C2208" s="5">
        <v>36</v>
      </c>
      <c r="G2208" s="7">
        <v>6</v>
      </c>
      <c r="H2208" s="5">
        <v>18</v>
      </c>
      <c r="M2208" s="7">
        <v>348</v>
      </c>
      <c r="N2208" s="5">
        <v>92</v>
      </c>
    </row>
    <row r="2209" spans="2:14">
      <c r="B2209" s="7">
        <v>28</v>
      </c>
      <c r="C2209" s="5">
        <v>9</v>
      </c>
      <c r="G2209" s="7">
        <v>6</v>
      </c>
      <c r="H2209" s="5">
        <v>15</v>
      </c>
      <c r="M2209" s="7">
        <v>13</v>
      </c>
      <c r="N2209" s="5">
        <v>163</v>
      </c>
    </row>
    <row r="2210" spans="2:14">
      <c r="B2210" s="7">
        <v>700</v>
      </c>
      <c r="C2210" s="5">
        <v>5</v>
      </c>
      <c r="G2210" s="7">
        <v>6</v>
      </c>
      <c r="H2210" s="5">
        <v>26</v>
      </c>
      <c r="M2210" s="7">
        <v>10</v>
      </c>
      <c r="N2210" s="5">
        <v>36</v>
      </c>
    </row>
    <row r="2211" spans="2:14">
      <c r="B2211" s="7">
        <v>152</v>
      </c>
      <c r="C2211" s="5">
        <v>23</v>
      </c>
      <c r="G2211" s="7">
        <v>37</v>
      </c>
      <c r="H2211" s="5">
        <v>5</v>
      </c>
      <c r="M2211" s="7">
        <v>8</v>
      </c>
      <c r="N2211" s="5">
        <v>26</v>
      </c>
    </row>
    <row r="2212" spans="2:14">
      <c r="B2212" s="7">
        <v>700</v>
      </c>
      <c r="C2212" s="5">
        <v>1</v>
      </c>
      <c r="G2212" s="7">
        <v>5</v>
      </c>
      <c r="H2212" s="5">
        <v>36</v>
      </c>
      <c r="M2212" s="7">
        <v>348</v>
      </c>
      <c r="N2212" s="5">
        <v>23</v>
      </c>
    </row>
    <row r="2213" spans="2:14">
      <c r="B2213" s="7">
        <v>152</v>
      </c>
      <c r="C2213" s="5">
        <v>6</v>
      </c>
      <c r="G2213" s="7">
        <v>8</v>
      </c>
      <c r="H2213" s="5">
        <v>1</v>
      </c>
      <c r="M2213" s="7">
        <v>13</v>
      </c>
      <c r="N2213" s="5">
        <v>41</v>
      </c>
    </row>
    <row r="2214" spans="2:14">
      <c r="B2214" s="7">
        <v>96</v>
      </c>
      <c r="C2214" s="5">
        <v>25</v>
      </c>
      <c r="G2214" s="7">
        <v>6</v>
      </c>
      <c r="H2214" s="5">
        <v>5</v>
      </c>
      <c r="M2214" s="7">
        <v>20</v>
      </c>
      <c r="N2214" s="5">
        <v>75</v>
      </c>
    </row>
    <row r="2215" spans="2:14">
      <c r="B2215" s="7">
        <v>96</v>
      </c>
      <c r="C2215" s="5">
        <v>6</v>
      </c>
      <c r="G2215" s="7">
        <v>6</v>
      </c>
      <c r="H2215" s="5">
        <v>4</v>
      </c>
      <c r="M2215" s="7">
        <v>881</v>
      </c>
      <c r="N2215" s="5">
        <v>116</v>
      </c>
    </row>
    <row r="2216" spans="2:14">
      <c r="B2216" s="7">
        <v>66</v>
      </c>
      <c r="C2216" s="5">
        <v>10</v>
      </c>
      <c r="G2216" s="7">
        <v>6</v>
      </c>
      <c r="H2216" s="5">
        <v>7</v>
      </c>
      <c r="M2216" s="7">
        <v>108</v>
      </c>
      <c r="N2216" s="5">
        <v>41</v>
      </c>
    </row>
    <row r="2217" spans="2:14">
      <c r="B2217" s="7">
        <v>66</v>
      </c>
      <c r="C2217" s="5">
        <v>2</v>
      </c>
      <c r="G2217" s="7">
        <v>37</v>
      </c>
      <c r="H2217" s="5">
        <v>1</v>
      </c>
      <c r="M2217" s="7">
        <v>20</v>
      </c>
      <c r="N2217" s="5">
        <v>19</v>
      </c>
    </row>
    <row r="2218" spans="2:14">
      <c r="B2218" s="7">
        <v>66</v>
      </c>
      <c r="C2218" s="5">
        <v>25</v>
      </c>
      <c r="G2218" s="7">
        <v>5</v>
      </c>
      <c r="H2218" s="5">
        <v>9</v>
      </c>
      <c r="M2218" s="7">
        <v>881</v>
      </c>
      <c r="N2218" s="5">
        <v>29</v>
      </c>
    </row>
    <row r="2219" spans="2:14">
      <c r="B2219" s="7">
        <v>206</v>
      </c>
      <c r="C2219" s="5">
        <v>43</v>
      </c>
      <c r="G2219" s="7">
        <v>12</v>
      </c>
      <c r="H2219" s="5">
        <v>32</v>
      </c>
      <c r="M2219" s="7">
        <v>108</v>
      </c>
      <c r="N2219" s="5">
        <v>10</v>
      </c>
    </row>
    <row r="2220" spans="2:14">
      <c r="B2220" s="7">
        <v>66</v>
      </c>
      <c r="C2220" s="5">
        <v>6</v>
      </c>
      <c r="G2220" s="7">
        <v>23</v>
      </c>
      <c r="H2220" s="5">
        <v>5</v>
      </c>
      <c r="M2220" s="7">
        <v>47</v>
      </c>
      <c r="N2220" s="5">
        <v>139</v>
      </c>
    </row>
    <row r="2221" spans="2:14">
      <c r="B2221" s="7">
        <v>206</v>
      </c>
      <c r="C2221" s="5">
        <v>11</v>
      </c>
      <c r="G2221" s="7">
        <v>12</v>
      </c>
      <c r="H2221" s="5">
        <v>8</v>
      </c>
      <c r="M2221" s="7">
        <v>47</v>
      </c>
      <c r="N2221" s="5">
        <v>35</v>
      </c>
    </row>
    <row r="2222" spans="2:14">
      <c r="B2222" s="7">
        <v>30</v>
      </c>
      <c r="C2222" s="5">
        <v>45</v>
      </c>
      <c r="G2222" s="7">
        <v>5</v>
      </c>
      <c r="H2222" s="5">
        <v>44</v>
      </c>
      <c r="M2222" s="7">
        <v>2</v>
      </c>
      <c r="N2222" s="5">
        <v>136</v>
      </c>
    </row>
    <row r="2223" spans="2:14">
      <c r="B2223" s="7">
        <v>30</v>
      </c>
      <c r="C2223" s="5">
        <v>11</v>
      </c>
      <c r="G2223" s="7">
        <v>41</v>
      </c>
      <c r="H2223" s="5">
        <v>26</v>
      </c>
      <c r="M2223" s="7">
        <v>2</v>
      </c>
      <c r="N2223" s="5">
        <v>34</v>
      </c>
    </row>
    <row r="2224" spans="2:14">
      <c r="B2224" s="7">
        <v>156</v>
      </c>
      <c r="C2224" s="5">
        <v>38</v>
      </c>
      <c r="G2224" s="7">
        <v>16</v>
      </c>
      <c r="H2224" s="5">
        <v>44</v>
      </c>
      <c r="M2224" s="7">
        <v>115</v>
      </c>
      <c r="N2224" s="5">
        <v>153</v>
      </c>
    </row>
    <row r="2225" spans="2:14">
      <c r="B2225" s="7">
        <v>196</v>
      </c>
      <c r="C2225" s="5">
        <v>20</v>
      </c>
      <c r="G2225" s="7">
        <v>388</v>
      </c>
      <c r="H2225" s="5">
        <v>43</v>
      </c>
      <c r="M2225" s="7">
        <v>41</v>
      </c>
      <c r="N2225" s="5">
        <v>129</v>
      </c>
    </row>
    <row r="2226" spans="2:14">
      <c r="B2226" s="7">
        <v>156</v>
      </c>
      <c r="C2226" s="5">
        <v>9</v>
      </c>
      <c r="G2226" s="7">
        <v>81</v>
      </c>
      <c r="H2226" s="5">
        <v>18</v>
      </c>
      <c r="M2226" s="7">
        <v>115</v>
      </c>
      <c r="N2226" s="5">
        <v>38</v>
      </c>
    </row>
    <row r="2227" spans="2:14">
      <c r="B2227" s="7">
        <v>196</v>
      </c>
      <c r="C2227" s="5">
        <v>5</v>
      </c>
      <c r="G2227" s="7">
        <v>2</v>
      </c>
      <c r="H2227" s="5">
        <v>31</v>
      </c>
      <c r="M2227" s="7">
        <v>41</v>
      </c>
      <c r="N2227" s="5">
        <v>32</v>
      </c>
    </row>
    <row r="2228" spans="2:14">
      <c r="B2228" s="7">
        <v>39</v>
      </c>
      <c r="C2228" s="5">
        <v>46</v>
      </c>
      <c r="G2228" s="7">
        <v>5</v>
      </c>
      <c r="H2228" s="5">
        <v>11</v>
      </c>
      <c r="M2228" s="7">
        <v>161</v>
      </c>
      <c r="N2228" s="5">
        <v>163</v>
      </c>
    </row>
    <row r="2229" spans="2:14">
      <c r="B2229" s="7">
        <v>74</v>
      </c>
      <c r="C2229" s="5">
        <v>17</v>
      </c>
      <c r="G2229" s="7">
        <v>3</v>
      </c>
      <c r="H2229" s="5">
        <v>10</v>
      </c>
      <c r="M2229" s="7">
        <v>161</v>
      </c>
      <c r="N2229" s="5">
        <v>41</v>
      </c>
    </row>
    <row r="2230" spans="2:14">
      <c r="B2230" s="7">
        <v>81</v>
      </c>
      <c r="C2230" s="5">
        <v>36</v>
      </c>
      <c r="G2230" s="7">
        <v>41</v>
      </c>
      <c r="H2230" s="5">
        <v>7</v>
      </c>
      <c r="M2230" s="7">
        <v>181</v>
      </c>
      <c r="N2230" s="5">
        <v>31</v>
      </c>
    </row>
    <row r="2231" spans="2:14">
      <c r="B2231" s="7">
        <v>39</v>
      </c>
      <c r="C2231" s="5">
        <v>12</v>
      </c>
      <c r="G2231" s="7">
        <v>16</v>
      </c>
      <c r="H2231" s="5">
        <v>11</v>
      </c>
      <c r="M2231" s="7">
        <v>181</v>
      </c>
      <c r="N2231" s="5">
        <v>8</v>
      </c>
    </row>
    <row r="2232" spans="2:14">
      <c r="B2232" s="7">
        <v>74</v>
      </c>
      <c r="C2232" s="5">
        <v>4</v>
      </c>
      <c r="G2232" s="7">
        <v>56</v>
      </c>
      <c r="H2232" s="5">
        <v>3</v>
      </c>
      <c r="M2232" s="7">
        <v>8</v>
      </c>
      <c r="N2232" s="5">
        <v>3</v>
      </c>
    </row>
    <row r="2233" spans="2:14">
      <c r="B2233" s="7">
        <v>81</v>
      </c>
      <c r="C2233" s="5">
        <v>9</v>
      </c>
      <c r="G2233" s="7">
        <v>81</v>
      </c>
      <c r="H2233" s="5">
        <v>5</v>
      </c>
      <c r="M2233" s="7">
        <v>8</v>
      </c>
      <c r="N2233" s="5">
        <v>1</v>
      </c>
    </row>
    <row r="2234" spans="2:14">
      <c r="B2234" s="7">
        <v>450</v>
      </c>
      <c r="C2234" s="5">
        <v>48</v>
      </c>
      <c r="G2234" s="7">
        <v>2</v>
      </c>
      <c r="H2234" s="5">
        <v>8</v>
      </c>
      <c r="M2234" s="7">
        <v>10</v>
      </c>
      <c r="N2234" s="5">
        <v>14</v>
      </c>
    </row>
    <row r="2235" spans="2:14">
      <c r="B2235" s="7">
        <v>450</v>
      </c>
      <c r="C2235" s="5">
        <v>12</v>
      </c>
      <c r="G2235" s="7">
        <v>7</v>
      </c>
      <c r="H2235" s="5">
        <v>19</v>
      </c>
      <c r="M2235" s="7">
        <v>6</v>
      </c>
      <c r="N2235" s="5">
        <v>78</v>
      </c>
    </row>
    <row r="2236" spans="2:14">
      <c r="B2236" s="7">
        <v>26</v>
      </c>
      <c r="C2236" s="5">
        <v>33</v>
      </c>
      <c r="G2236" s="7">
        <v>13</v>
      </c>
      <c r="H2236" s="5">
        <v>8</v>
      </c>
      <c r="M2236" s="7">
        <v>10</v>
      </c>
      <c r="N2236" s="5">
        <v>3</v>
      </c>
    </row>
    <row r="2237" spans="2:14">
      <c r="B2237" s="7">
        <v>141</v>
      </c>
      <c r="C2237" s="5">
        <v>21</v>
      </c>
      <c r="G2237" s="7">
        <v>7</v>
      </c>
      <c r="H2237" s="5">
        <v>2</v>
      </c>
      <c r="M2237" s="7">
        <v>6</v>
      </c>
      <c r="N2237" s="5">
        <v>20</v>
      </c>
    </row>
    <row r="2238" spans="2:14">
      <c r="B2238" s="7">
        <v>26</v>
      </c>
      <c r="C2238" s="5">
        <v>8</v>
      </c>
      <c r="G2238" s="7">
        <v>49</v>
      </c>
      <c r="H2238" s="5">
        <v>15</v>
      </c>
      <c r="M2238" s="7">
        <v>19</v>
      </c>
      <c r="N2238" s="5">
        <v>44</v>
      </c>
    </row>
    <row r="2239" spans="2:14">
      <c r="B2239" s="7">
        <v>141</v>
      </c>
      <c r="C2239" s="5">
        <v>5</v>
      </c>
      <c r="G2239" s="7">
        <v>111</v>
      </c>
      <c r="H2239" s="5">
        <v>40</v>
      </c>
      <c r="M2239" s="7">
        <v>19</v>
      </c>
      <c r="N2239" s="5">
        <v>11</v>
      </c>
    </row>
    <row r="2240" spans="2:14">
      <c r="B2240" s="7">
        <v>56</v>
      </c>
      <c r="C2240" s="5">
        <v>26</v>
      </c>
      <c r="G2240" s="7">
        <v>1</v>
      </c>
      <c r="H2240" s="5">
        <v>35</v>
      </c>
      <c r="M2240" s="7">
        <v>131</v>
      </c>
      <c r="N2240" s="5">
        <v>58</v>
      </c>
    </row>
    <row r="2241" spans="2:14">
      <c r="B2241" s="7">
        <v>56</v>
      </c>
      <c r="C2241" s="5">
        <v>7</v>
      </c>
      <c r="G2241" s="7">
        <v>6</v>
      </c>
      <c r="H2241" s="5">
        <v>3</v>
      </c>
      <c r="M2241" s="7">
        <v>22</v>
      </c>
      <c r="N2241" s="5">
        <v>84</v>
      </c>
    </row>
    <row r="2242" spans="2:14">
      <c r="B2242" s="7">
        <v>50</v>
      </c>
      <c r="C2242" s="5">
        <v>28</v>
      </c>
      <c r="G2242" s="7">
        <v>7</v>
      </c>
      <c r="H2242" s="5">
        <v>5</v>
      </c>
      <c r="M2242" s="7">
        <v>131</v>
      </c>
      <c r="N2242" s="5">
        <v>15</v>
      </c>
    </row>
    <row r="2243" spans="2:14">
      <c r="B2243" s="7">
        <v>74</v>
      </c>
      <c r="C2243" s="5">
        <v>54</v>
      </c>
      <c r="G2243" s="7">
        <v>13</v>
      </c>
      <c r="H2243" s="5">
        <v>2</v>
      </c>
      <c r="M2243" s="7">
        <v>22</v>
      </c>
      <c r="N2243" s="5">
        <v>21</v>
      </c>
    </row>
    <row r="2244" spans="2:14">
      <c r="B2244" s="7">
        <v>50</v>
      </c>
      <c r="C2244" s="5">
        <v>7</v>
      </c>
      <c r="G2244" s="7">
        <v>7</v>
      </c>
      <c r="H2244" s="5">
        <v>1</v>
      </c>
      <c r="M2244" s="7">
        <v>6</v>
      </c>
      <c r="N2244" s="5">
        <v>84</v>
      </c>
    </row>
    <row r="2245" spans="2:14">
      <c r="B2245" s="7">
        <v>74</v>
      </c>
      <c r="C2245" s="5">
        <v>14</v>
      </c>
      <c r="G2245" s="7">
        <v>49</v>
      </c>
      <c r="H2245" s="5">
        <v>4</v>
      </c>
      <c r="M2245" s="7">
        <v>6</v>
      </c>
      <c r="N2245" s="5">
        <v>21</v>
      </c>
    </row>
    <row r="2246" spans="2:14">
      <c r="B2246" s="7">
        <v>40</v>
      </c>
      <c r="C2246" s="5">
        <v>25</v>
      </c>
      <c r="G2246" s="7">
        <v>111</v>
      </c>
      <c r="H2246" s="5">
        <v>10</v>
      </c>
      <c r="M2246" s="7">
        <v>13</v>
      </c>
      <c r="N2246" s="5">
        <v>38</v>
      </c>
    </row>
    <row r="2247" spans="2:14">
      <c r="B2247" s="7">
        <v>40</v>
      </c>
      <c r="C2247" s="5">
        <v>6</v>
      </c>
      <c r="G2247" s="7">
        <v>1</v>
      </c>
      <c r="H2247" s="5">
        <v>9</v>
      </c>
      <c r="M2247" s="7">
        <v>13</v>
      </c>
      <c r="N2247" s="5">
        <v>10</v>
      </c>
    </row>
    <row r="2248" spans="2:14">
      <c r="B2248" s="7">
        <v>36</v>
      </c>
      <c r="C2248" s="5">
        <v>17</v>
      </c>
      <c r="G2248" s="7">
        <v>295</v>
      </c>
      <c r="H2248" s="5">
        <v>33</v>
      </c>
      <c r="M2248" s="7">
        <v>20</v>
      </c>
      <c r="N2248" s="5">
        <v>82</v>
      </c>
    </row>
    <row r="2249" spans="2:14">
      <c r="B2249" s="7">
        <v>36</v>
      </c>
      <c r="C2249" s="5">
        <v>4</v>
      </c>
      <c r="G2249" s="7">
        <v>31</v>
      </c>
      <c r="H2249" s="5">
        <v>14</v>
      </c>
      <c r="M2249" s="7">
        <v>26</v>
      </c>
      <c r="N2249" s="5">
        <v>100</v>
      </c>
    </row>
    <row r="2250" spans="2:14">
      <c r="B2250" s="7">
        <v>126</v>
      </c>
      <c r="C2250" s="5">
        <v>56</v>
      </c>
      <c r="G2250" s="7">
        <v>295</v>
      </c>
      <c r="H2250" s="5">
        <v>8</v>
      </c>
      <c r="M2250" s="7">
        <v>151</v>
      </c>
      <c r="N2250" s="5">
        <v>34</v>
      </c>
    </row>
    <row r="2251" spans="2:14">
      <c r="B2251" s="7">
        <v>126</v>
      </c>
      <c r="C2251" s="5">
        <v>14</v>
      </c>
      <c r="G2251" s="7">
        <v>31</v>
      </c>
      <c r="H2251" s="5">
        <v>4</v>
      </c>
      <c r="M2251" s="7">
        <v>20</v>
      </c>
      <c r="N2251" s="5">
        <v>21</v>
      </c>
    </row>
    <row r="2252" spans="2:14">
      <c r="B2252" s="7">
        <v>39</v>
      </c>
      <c r="C2252" s="5">
        <v>51</v>
      </c>
      <c r="G2252" s="7">
        <v>81</v>
      </c>
      <c r="H2252" s="5">
        <v>7</v>
      </c>
      <c r="M2252" s="7">
        <v>26</v>
      </c>
      <c r="N2252" s="5">
        <v>25</v>
      </c>
    </row>
    <row r="2253" spans="2:14">
      <c r="B2253" s="7">
        <v>39</v>
      </c>
      <c r="C2253" s="5">
        <v>13</v>
      </c>
      <c r="G2253" s="7">
        <v>6</v>
      </c>
      <c r="H2253" s="5">
        <v>31</v>
      </c>
      <c r="M2253" s="7">
        <v>151</v>
      </c>
      <c r="N2253" s="5">
        <v>9</v>
      </c>
    </row>
    <row r="2254" spans="2:14">
      <c r="B2254" s="7">
        <v>2036</v>
      </c>
      <c r="C2254" s="5">
        <v>5</v>
      </c>
      <c r="G2254" s="7">
        <v>23</v>
      </c>
      <c r="H2254" s="5">
        <v>8</v>
      </c>
      <c r="M2254" s="7">
        <v>23</v>
      </c>
      <c r="N2254" s="5">
        <v>16</v>
      </c>
    </row>
    <row r="2255" spans="2:14">
      <c r="B2255" s="7">
        <v>2036</v>
      </c>
      <c r="C2255" s="5">
        <v>1</v>
      </c>
      <c r="G2255" s="7">
        <v>49</v>
      </c>
      <c r="H2255" s="5">
        <v>18</v>
      </c>
      <c r="M2255" s="7">
        <v>23</v>
      </c>
      <c r="N2255" s="5">
        <v>4</v>
      </c>
    </row>
    <row r="2256" spans="2:14">
      <c r="B2256" s="7">
        <v>16</v>
      </c>
      <c r="C2256" s="5">
        <v>9</v>
      </c>
      <c r="G2256" s="7">
        <v>81</v>
      </c>
      <c r="H2256" s="5">
        <v>2</v>
      </c>
      <c r="M2256" s="7">
        <v>19</v>
      </c>
      <c r="N2256" s="5">
        <v>74</v>
      </c>
    </row>
    <row r="2257" spans="2:14">
      <c r="B2257" s="7">
        <v>600</v>
      </c>
      <c r="C2257" s="5">
        <v>62</v>
      </c>
      <c r="G2257" s="7">
        <v>6</v>
      </c>
      <c r="H2257" s="5">
        <v>8</v>
      </c>
      <c r="M2257" s="7">
        <v>19</v>
      </c>
      <c r="N2257" s="5">
        <v>19</v>
      </c>
    </row>
    <row r="2258" spans="2:14">
      <c r="B2258" s="7">
        <v>126</v>
      </c>
      <c r="C2258" s="5">
        <v>8</v>
      </c>
      <c r="G2258" s="7">
        <v>23</v>
      </c>
      <c r="H2258" s="5">
        <v>2</v>
      </c>
      <c r="M2258" s="7">
        <v>32</v>
      </c>
      <c r="N2258" s="5">
        <v>90</v>
      </c>
    </row>
    <row r="2259" spans="2:14">
      <c r="B2259" s="7">
        <v>16</v>
      </c>
      <c r="C2259" s="5">
        <v>2</v>
      </c>
      <c r="G2259" s="7">
        <v>49</v>
      </c>
      <c r="H2259" s="5">
        <v>5</v>
      </c>
      <c r="M2259" s="7">
        <v>58</v>
      </c>
      <c r="N2259" s="5">
        <v>30</v>
      </c>
    </row>
    <row r="2260" spans="2:14">
      <c r="B2260" s="7">
        <v>600</v>
      </c>
      <c r="C2260" s="5">
        <v>16</v>
      </c>
      <c r="G2260" s="7">
        <v>5</v>
      </c>
      <c r="H2260" s="5">
        <v>36</v>
      </c>
      <c r="M2260" s="7">
        <v>351</v>
      </c>
      <c r="N2260" s="5">
        <v>46</v>
      </c>
    </row>
    <row r="2261" spans="2:14">
      <c r="B2261" s="7">
        <v>126</v>
      </c>
      <c r="C2261" s="5">
        <v>2</v>
      </c>
      <c r="G2261" s="7">
        <v>19</v>
      </c>
      <c r="H2261" s="5">
        <v>3</v>
      </c>
      <c r="M2261" s="7">
        <v>131</v>
      </c>
      <c r="N2261" s="5">
        <v>90</v>
      </c>
    </row>
    <row r="2262" spans="2:14">
      <c r="B2262" s="7">
        <v>126</v>
      </c>
      <c r="C2262" s="5">
        <v>27</v>
      </c>
      <c r="G2262" s="7">
        <v>11</v>
      </c>
      <c r="H2262" s="5">
        <v>21</v>
      </c>
      <c r="M2262" s="7">
        <v>217</v>
      </c>
      <c r="N2262" s="5">
        <v>64</v>
      </c>
    </row>
    <row r="2263" spans="2:14">
      <c r="B2263" s="7">
        <v>8</v>
      </c>
      <c r="C2263" s="5">
        <v>53</v>
      </c>
      <c r="G2263" s="7">
        <v>20</v>
      </c>
      <c r="H2263" s="5">
        <v>20</v>
      </c>
      <c r="M2263" s="7">
        <v>32</v>
      </c>
      <c r="N2263" s="5">
        <v>23</v>
      </c>
    </row>
    <row r="2264" spans="2:14">
      <c r="B2264" s="7">
        <v>31</v>
      </c>
      <c r="C2264" s="5">
        <v>11</v>
      </c>
      <c r="G2264" s="7">
        <v>3</v>
      </c>
      <c r="H2264" s="5">
        <v>10</v>
      </c>
      <c r="M2264" s="7">
        <v>58</v>
      </c>
      <c r="N2264" s="5">
        <v>8</v>
      </c>
    </row>
    <row r="2265" spans="2:14">
      <c r="B2265" s="7">
        <v>126</v>
      </c>
      <c r="C2265" s="5">
        <v>7</v>
      </c>
      <c r="G2265" s="7">
        <v>9</v>
      </c>
      <c r="H2265" s="5">
        <v>13</v>
      </c>
      <c r="M2265" s="7">
        <v>351</v>
      </c>
      <c r="N2265" s="5">
        <v>12</v>
      </c>
    </row>
    <row r="2266" spans="2:14">
      <c r="B2266" s="7">
        <v>8</v>
      </c>
      <c r="C2266" s="5">
        <v>13</v>
      </c>
      <c r="G2266" s="7">
        <v>5</v>
      </c>
      <c r="H2266" s="5">
        <v>9</v>
      </c>
      <c r="M2266" s="7">
        <v>131</v>
      </c>
      <c r="N2266" s="5">
        <v>23</v>
      </c>
    </row>
    <row r="2267" spans="2:14">
      <c r="B2267" s="7">
        <v>31</v>
      </c>
      <c r="C2267" s="5">
        <v>3</v>
      </c>
      <c r="G2267" s="7">
        <v>19</v>
      </c>
      <c r="H2267" s="5">
        <v>1</v>
      </c>
      <c r="M2267" s="7">
        <v>217</v>
      </c>
      <c r="N2267" s="5">
        <v>16</v>
      </c>
    </row>
    <row r="2268" spans="2:14">
      <c r="B2268" s="7">
        <v>808</v>
      </c>
      <c r="C2268" s="5">
        <v>51</v>
      </c>
      <c r="G2268" s="7">
        <v>11</v>
      </c>
      <c r="H2268" s="5">
        <v>5</v>
      </c>
      <c r="M2268" s="7">
        <v>51</v>
      </c>
      <c r="N2268" s="5">
        <v>52</v>
      </c>
    </row>
    <row r="2269" spans="2:14">
      <c r="B2269" s="7">
        <v>808</v>
      </c>
      <c r="C2269" s="5">
        <v>13</v>
      </c>
      <c r="G2269" s="7">
        <v>3</v>
      </c>
      <c r="H2269" s="5">
        <v>3</v>
      </c>
      <c r="M2269" s="7">
        <v>5</v>
      </c>
      <c r="N2269" s="5">
        <v>56</v>
      </c>
    </row>
    <row r="2270" spans="2:14">
      <c r="B2270" s="7">
        <v>56</v>
      </c>
      <c r="C2270" s="5">
        <v>31</v>
      </c>
      <c r="G2270" s="7">
        <v>9</v>
      </c>
      <c r="H2270" s="5">
        <v>3</v>
      </c>
      <c r="M2270" s="7">
        <v>141</v>
      </c>
      <c r="N2270" s="5">
        <v>76</v>
      </c>
    </row>
    <row r="2271" spans="2:14">
      <c r="B2271" s="7">
        <v>3502</v>
      </c>
      <c r="C2271" s="5">
        <v>4</v>
      </c>
      <c r="G2271" s="7">
        <v>11</v>
      </c>
      <c r="H2271" s="5">
        <v>39</v>
      </c>
      <c r="M2271" s="7">
        <v>51</v>
      </c>
      <c r="N2271" s="5">
        <v>13</v>
      </c>
    </row>
    <row r="2272" spans="2:14">
      <c r="B2272" s="7">
        <v>56</v>
      </c>
      <c r="C2272" s="5">
        <v>8</v>
      </c>
      <c r="G2272" s="7">
        <v>31</v>
      </c>
      <c r="H2272" s="5">
        <v>29</v>
      </c>
      <c r="M2272" s="7">
        <v>5</v>
      </c>
      <c r="N2272" s="5">
        <v>14</v>
      </c>
    </row>
    <row r="2273" spans="2:14">
      <c r="B2273" s="7">
        <v>3502</v>
      </c>
      <c r="C2273" s="5">
        <v>1</v>
      </c>
      <c r="G2273" s="7">
        <v>3</v>
      </c>
      <c r="H2273" s="5">
        <v>2</v>
      </c>
      <c r="M2273" s="7">
        <v>141</v>
      </c>
      <c r="N2273" s="5">
        <v>19</v>
      </c>
    </row>
    <row r="2274" spans="2:14">
      <c r="B2274" s="7">
        <v>196</v>
      </c>
      <c r="C2274" s="5">
        <v>41</v>
      </c>
      <c r="G2274" s="7">
        <v>11</v>
      </c>
      <c r="H2274" s="5">
        <v>43</v>
      </c>
      <c r="M2274" s="7">
        <v>881</v>
      </c>
      <c r="N2274" s="5">
        <v>26</v>
      </c>
    </row>
    <row r="2275" spans="2:14">
      <c r="B2275" s="7">
        <v>21</v>
      </c>
      <c r="C2275" s="5">
        <v>50</v>
      </c>
      <c r="G2275" s="7">
        <v>12</v>
      </c>
      <c r="H2275" s="5">
        <v>23</v>
      </c>
      <c r="M2275" s="7">
        <v>5</v>
      </c>
      <c r="N2275" s="5">
        <v>8</v>
      </c>
    </row>
    <row r="2276" spans="2:14">
      <c r="B2276" s="7">
        <v>36</v>
      </c>
      <c r="C2276" s="5">
        <v>16</v>
      </c>
      <c r="G2276" s="7">
        <v>11</v>
      </c>
      <c r="H2276" s="5">
        <v>10</v>
      </c>
      <c r="M2276" s="7">
        <v>881</v>
      </c>
      <c r="N2276" s="5">
        <v>7</v>
      </c>
    </row>
    <row r="2277" spans="2:14">
      <c r="B2277" s="7">
        <v>200</v>
      </c>
      <c r="C2277" s="5">
        <v>45</v>
      </c>
      <c r="G2277" s="7">
        <v>31</v>
      </c>
      <c r="H2277" s="5">
        <v>7</v>
      </c>
      <c r="M2277" s="7">
        <v>5</v>
      </c>
      <c r="N2277" s="5">
        <v>2</v>
      </c>
    </row>
    <row r="2278" spans="2:14">
      <c r="B2278" s="7">
        <v>196</v>
      </c>
      <c r="C2278" s="5">
        <v>10</v>
      </c>
      <c r="G2278" s="7">
        <v>3</v>
      </c>
      <c r="H2278" s="5">
        <v>1</v>
      </c>
      <c r="M2278" s="7">
        <v>115</v>
      </c>
      <c r="N2278" s="5">
        <v>68</v>
      </c>
    </row>
    <row r="2279" spans="2:14">
      <c r="B2279" s="7">
        <v>21</v>
      </c>
      <c r="C2279" s="5">
        <v>12</v>
      </c>
      <c r="G2279" s="7">
        <v>11</v>
      </c>
      <c r="H2279" s="5">
        <v>11</v>
      </c>
      <c r="M2279" s="7">
        <v>115</v>
      </c>
      <c r="N2279" s="5">
        <v>17</v>
      </c>
    </row>
    <row r="2280" spans="2:14">
      <c r="B2280" s="7">
        <v>36</v>
      </c>
      <c r="C2280" s="5">
        <v>4</v>
      </c>
      <c r="G2280" s="7">
        <v>35</v>
      </c>
      <c r="H2280" s="5">
        <v>15</v>
      </c>
      <c r="M2280" s="7">
        <v>96</v>
      </c>
      <c r="N2280" s="5">
        <v>42</v>
      </c>
    </row>
    <row r="2281" spans="2:14">
      <c r="B2281" s="7">
        <v>200</v>
      </c>
      <c r="C2281" s="5">
        <v>11</v>
      </c>
      <c r="G2281" s="7">
        <v>12</v>
      </c>
      <c r="H2281" s="5">
        <v>20</v>
      </c>
      <c r="M2281" s="7">
        <v>96</v>
      </c>
      <c r="N2281" s="5">
        <v>11</v>
      </c>
    </row>
    <row r="2282" spans="2:14">
      <c r="B2282" s="7">
        <v>5</v>
      </c>
      <c r="C2282" s="5">
        <v>41</v>
      </c>
      <c r="G2282" s="7">
        <v>35</v>
      </c>
      <c r="H2282" s="5">
        <v>4</v>
      </c>
      <c r="M2282" s="7">
        <v>32</v>
      </c>
      <c r="N2282" s="5">
        <v>68</v>
      </c>
    </row>
    <row r="2283" spans="2:14">
      <c r="B2283" s="7">
        <v>5</v>
      </c>
      <c r="C2283" s="5">
        <v>10</v>
      </c>
      <c r="G2283" s="7">
        <v>12</v>
      </c>
      <c r="H2283" s="5">
        <v>5</v>
      </c>
      <c r="M2283" s="7">
        <v>32</v>
      </c>
      <c r="N2283" s="5">
        <v>17</v>
      </c>
    </row>
    <row r="2284" spans="2:14">
      <c r="B2284" s="7">
        <v>16</v>
      </c>
      <c r="C2284" s="5">
        <v>8</v>
      </c>
      <c r="G2284" s="7">
        <v>31</v>
      </c>
      <c r="H2284" s="5">
        <v>15</v>
      </c>
      <c r="M2284" s="7">
        <v>40</v>
      </c>
      <c r="N2284" s="5">
        <v>66</v>
      </c>
    </row>
    <row r="2285" spans="2:14">
      <c r="B2285" s="7">
        <v>91</v>
      </c>
      <c r="C2285" s="5">
        <v>12</v>
      </c>
      <c r="G2285" s="7">
        <v>3</v>
      </c>
      <c r="H2285" s="5">
        <v>1</v>
      </c>
      <c r="M2285" s="7">
        <v>20</v>
      </c>
      <c r="N2285" s="5">
        <v>8</v>
      </c>
    </row>
    <row r="2286" spans="2:14">
      <c r="B2286" s="7">
        <v>66</v>
      </c>
      <c r="C2286" s="5">
        <v>9</v>
      </c>
      <c r="G2286" s="7">
        <v>3</v>
      </c>
      <c r="H2286" s="5">
        <v>16</v>
      </c>
      <c r="M2286" s="7">
        <v>40</v>
      </c>
      <c r="N2286" s="5">
        <v>17</v>
      </c>
    </row>
    <row r="2287" spans="2:14">
      <c r="B2287" s="7">
        <v>26</v>
      </c>
      <c r="C2287" s="5">
        <v>47</v>
      </c>
      <c r="G2287" s="7">
        <v>31</v>
      </c>
      <c r="H2287" s="5">
        <v>4</v>
      </c>
      <c r="M2287" s="7">
        <v>20</v>
      </c>
      <c r="N2287" s="5">
        <v>2</v>
      </c>
    </row>
    <row r="2288" spans="2:14">
      <c r="B2288" s="7">
        <v>16</v>
      </c>
      <c r="C2288" s="5">
        <v>2</v>
      </c>
      <c r="G2288" s="7">
        <v>3</v>
      </c>
      <c r="H2288" s="5">
        <v>12</v>
      </c>
      <c r="M2288" s="7">
        <v>51</v>
      </c>
      <c r="N2288" s="5">
        <v>72</v>
      </c>
    </row>
    <row r="2289" spans="2:14">
      <c r="B2289" s="7">
        <v>91</v>
      </c>
      <c r="C2289" s="5">
        <v>3</v>
      </c>
      <c r="G2289" s="7">
        <v>5</v>
      </c>
      <c r="H2289" s="5">
        <v>2</v>
      </c>
      <c r="M2289" s="7">
        <v>15</v>
      </c>
      <c r="N2289" s="5">
        <v>70</v>
      </c>
    </row>
    <row r="2290" spans="2:14">
      <c r="B2290" s="7">
        <v>66</v>
      </c>
      <c r="C2290" s="5">
        <v>2</v>
      </c>
      <c r="G2290" s="7">
        <v>77</v>
      </c>
      <c r="H2290" s="5">
        <v>46</v>
      </c>
      <c r="M2290" s="7">
        <v>46</v>
      </c>
      <c r="N2290" s="5">
        <v>36</v>
      </c>
    </row>
    <row r="2291" spans="2:14">
      <c r="B2291" s="7">
        <v>26</v>
      </c>
      <c r="C2291" s="5">
        <v>12</v>
      </c>
      <c r="G2291" s="7">
        <v>42</v>
      </c>
      <c r="H2291" s="5">
        <v>8</v>
      </c>
      <c r="M2291" s="7">
        <v>151</v>
      </c>
      <c r="N2291" s="5">
        <v>98</v>
      </c>
    </row>
    <row r="2292" spans="2:14">
      <c r="B2292" s="7">
        <v>8</v>
      </c>
      <c r="C2292" s="5">
        <v>31</v>
      </c>
      <c r="G2292" s="7">
        <v>4</v>
      </c>
      <c r="H2292" s="5">
        <v>16</v>
      </c>
      <c r="M2292" s="7">
        <v>51</v>
      </c>
      <c r="N2292" s="5">
        <v>18</v>
      </c>
    </row>
    <row r="2293" spans="2:14">
      <c r="B2293" s="7">
        <v>8</v>
      </c>
      <c r="C2293" s="5">
        <v>20</v>
      </c>
      <c r="G2293" s="7">
        <v>4</v>
      </c>
      <c r="H2293" s="5">
        <v>45</v>
      </c>
      <c r="M2293" s="7">
        <v>15</v>
      </c>
      <c r="N2293" s="5">
        <v>18</v>
      </c>
    </row>
    <row r="2294" spans="2:14">
      <c r="B2294" s="7">
        <v>145</v>
      </c>
      <c r="C2294" s="5">
        <v>41</v>
      </c>
      <c r="G2294" s="7">
        <v>60</v>
      </c>
      <c r="H2294" s="5">
        <v>42</v>
      </c>
      <c r="M2294" s="7">
        <v>46</v>
      </c>
      <c r="N2294" s="5">
        <v>9</v>
      </c>
    </row>
    <row r="2295" spans="2:14">
      <c r="B2295" s="7">
        <v>18</v>
      </c>
      <c r="C2295" s="5">
        <v>12</v>
      </c>
      <c r="G2295" s="7">
        <v>31</v>
      </c>
      <c r="H2295" s="5">
        <v>1</v>
      </c>
      <c r="M2295" s="7">
        <v>151</v>
      </c>
      <c r="N2295" s="5">
        <v>25</v>
      </c>
    </row>
    <row r="2296" spans="2:14">
      <c r="B2296" s="7">
        <v>8</v>
      </c>
      <c r="C2296" s="5">
        <v>8</v>
      </c>
      <c r="G2296" s="7">
        <v>52</v>
      </c>
      <c r="H2296" s="5">
        <v>43</v>
      </c>
      <c r="M2296" s="7">
        <v>71</v>
      </c>
      <c r="N2296" s="5">
        <v>74</v>
      </c>
    </row>
    <row r="2297" spans="2:14">
      <c r="B2297" s="7">
        <v>8</v>
      </c>
      <c r="C2297" s="5">
        <v>5</v>
      </c>
      <c r="G2297" s="7">
        <v>31</v>
      </c>
      <c r="H2297" s="5">
        <v>6</v>
      </c>
      <c r="M2297" s="7">
        <v>159</v>
      </c>
      <c r="N2297" s="5">
        <v>50</v>
      </c>
    </row>
    <row r="2298" spans="2:14">
      <c r="B2298" s="7">
        <v>145</v>
      </c>
      <c r="C2298" s="5">
        <v>10</v>
      </c>
      <c r="G2298" s="7">
        <v>77</v>
      </c>
      <c r="H2298" s="5">
        <v>12</v>
      </c>
      <c r="M2298" s="7">
        <v>71</v>
      </c>
      <c r="N2298" s="5">
        <v>19</v>
      </c>
    </row>
    <row r="2299" spans="2:14">
      <c r="B2299" s="7">
        <v>18</v>
      </c>
      <c r="C2299" s="5">
        <v>3</v>
      </c>
      <c r="G2299" s="7">
        <v>42</v>
      </c>
      <c r="H2299" s="5">
        <v>2</v>
      </c>
      <c r="M2299" s="7">
        <v>159</v>
      </c>
      <c r="N2299" s="5">
        <v>13</v>
      </c>
    </row>
    <row r="2300" spans="2:14">
      <c r="B2300" s="7">
        <v>126</v>
      </c>
      <c r="C2300" s="5">
        <v>27</v>
      </c>
      <c r="G2300" s="7">
        <v>4</v>
      </c>
      <c r="H2300" s="5">
        <v>4</v>
      </c>
      <c r="M2300" s="7">
        <v>15</v>
      </c>
      <c r="N2300" s="5">
        <v>70</v>
      </c>
    </row>
    <row r="2301" spans="2:14">
      <c r="B2301" s="7">
        <v>126</v>
      </c>
      <c r="C2301" s="5">
        <v>7</v>
      </c>
      <c r="G2301" s="7">
        <v>4</v>
      </c>
      <c r="H2301" s="5">
        <v>11</v>
      </c>
      <c r="M2301" s="7">
        <v>15</v>
      </c>
      <c r="N2301" s="5">
        <v>18</v>
      </c>
    </row>
    <row r="2302" spans="2:14">
      <c r="B2302" s="7">
        <v>66</v>
      </c>
      <c r="C2302" s="5">
        <v>53</v>
      </c>
      <c r="G2302" s="7">
        <v>60</v>
      </c>
      <c r="H2302" s="5">
        <v>11</v>
      </c>
      <c r="M2302" s="7">
        <v>551</v>
      </c>
      <c r="N2302" s="5">
        <v>98</v>
      </c>
    </row>
    <row r="2303" spans="2:14">
      <c r="B2303" s="7">
        <v>156</v>
      </c>
      <c r="C2303" s="5">
        <v>53</v>
      </c>
      <c r="G2303" s="7">
        <v>52</v>
      </c>
      <c r="H2303" s="5">
        <v>11</v>
      </c>
      <c r="M2303" s="7">
        <v>551</v>
      </c>
      <c r="N2303" s="5">
        <v>25</v>
      </c>
    </row>
    <row r="2304" spans="2:14">
      <c r="B2304" s="7">
        <v>66</v>
      </c>
      <c r="C2304" s="5">
        <v>13</v>
      </c>
      <c r="G2304" s="7">
        <v>31</v>
      </c>
      <c r="H2304" s="5">
        <v>2</v>
      </c>
      <c r="M2304" s="7">
        <v>179</v>
      </c>
      <c r="N2304" s="5">
        <v>96</v>
      </c>
    </row>
    <row r="2305" spans="2:14">
      <c r="B2305" s="7">
        <v>156</v>
      </c>
      <c r="C2305" s="5">
        <v>13</v>
      </c>
      <c r="G2305" s="7">
        <v>25</v>
      </c>
      <c r="H2305" s="5">
        <v>50</v>
      </c>
      <c r="M2305" s="7">
        <v>179</v>
      </c>
      <c r="N2305" s="5">
        <v>24</v>
      </c>
    </row>
    <row r="2306" spans="2:14">
      <c r="B2306" s="7">
        <v>501</v>
      </c>
      <c r="C2306" s="5">
        <v>49</v>
      </c>
      <c r="G2306" s="7">
        <v>21</v>
      </c>
      <c r="H2306" s="5">
        <v>20</v>
      </c>
      <c r="M2306" s="7">
        <v>11</v>
      </c>
      <c r="N2306" s="5">
        <v>100</v>
      </c>
    </row>
    <row r="2307" spans="2:14">
      <c r="B2307" s="7">
        <v>501</v>
      </c>
      <c r="C2307" s="5">
        <v>12</v>
      </c>
      <c r="G2307" s="7">
        <v>25</v>
      </c>
      <c r="H2307" s="5">
        <v>13</v>
      </c>
      <c r="M2307" s="7">
        <v>20</v>
      </c>
      <c r="N2307" s="5">
        <v>36</v>
      </c>
    </row>
    <row r="2308" spans="2:14">
      <c r="B2308" s="7">
        <v>21</v>
      </c>
      <c r="C2308" s="5">
        <v>58</v>
      </c>
      <c r="G2308" s="7">
        <v>21</v>
      </c>
      <c r="H2308" s="5">
        <v>5</v>
      </c>
      <c r="M2308" s="7">
        <v>11</v>
      </c>
      <c r="N2308" s="5">
        <v>25</v>
      </c>
    </row>
    <row r="2309" spans="2:14">
      <c r="B2309" s="7">
        <v>96</v>
      </c>
      <c r="C2309" s="5">
        <v>35</v>
      </c>
      <c r="G2309" s="7">
        <v>4</v>
      </c>
      <c r="H2309" s="5">
        <v>10</v>
      </c>
      <c r="M2309" s="7">
        <v>20</v>
      </c>
      <c r="N2309" s="5">
        <v>9</v>
      </c>
    </row>
    <row r="2310" spans="2:14">
      <c r="B2310" s="7">
        <v>21</v>
      </c>
      <c r="C2310" s="5">
        <v>15</v>
      </c>
      <c r="G2310" s="7">
        <v>77</v>
      </c>
      <c r="H2310" s="5">
        <v>42</v>
      </c>
      <c r="M2310" s="7">
        <v>141</v>
      </c>
      <c r="N2310" s="5">
        <v>20</v>
      </c>
    </row>
    <row r="2311" spans="2:14">
      <c r="B2311" s="7">
        <v>96</v>
      </c>
      <c r="C2311" s="5">
        <v>9</v>
      </c>
      <c r="G2311" s="7">
        <v>6</v>
      </c>
      <c r="H2311" s="5">
        <v>3</v>
      </c>
      <c r="M2311" s="7">
        <v>287</v>
      </c>
      <c r="N2311" s="5">
        <v>30</v>
      </c>
    </row>
    <row r="2312" spans="2:14">
      <c r="B2312" s="7">
        <v>17</v>
      </c>
      <c r="C2312" s="5">
        <v>4</v>
      </c>
      <c r="G2312" s="7">
        <v>8</v>
      </c>
      <c r="H2312" s="5">
        <v>16</v>
      </c>
      <c r="M2312" s="7">
        <v>101</v>
      </c>
      <c r="N2312" s="5">
        <v>90</v>
      </c>
    </row>
    <row r="2313" spans="2:14">
      <c r="B2313" s="7">
        <v>45</v>
      </c>
      <c r="C2313" s="5">
        <v>57</v>
      </c>
      <c r="G2313" s="7">
        <v>65</v>
      </c>
      <c r="H2313" s="5">
        <v>18</v>
      </c>
      <c r="M2313" s="7">
        <v>141</v>
      </c>
      <c r="N2313" s="5">
        <v>5</v>
      </c>
    </row>
    <row r="2314" spans="2:14">
      <c r="B2314" s="7">
        <v>30</v>
      </c>
      <c r="C2314" s="5">
        <v>30</v>
      </c>
      <c r="G2314" s="7">
        <v>7</v>
      </c>
      <c r="H2314" s="5">
        <v>11</v>
      </c>
      <c r="M2314" s="7">
        <v>287</v>
      </c>
      <c r="N2314" s="5">
        <v>8</v>
      </c>
    </row>
    <row r="2315" spans="2:14">
      <c r="B2315" s="7">
        <v>17</v>
      </c>
      <c r="C2315" s="5">
        <v>1</v>
      </c>
      <c r="G2315" s="7">
        <v>5</v>
      </c>
      <c r="H2315" s="5">
        <v>38</v>
      </c>
      <c r="M2315" s="7">
        <v>101</v>
      </c>
      <c r="N2315" s="5">
        <v>23</v>
      </c>
    </row>
    <row r="2316" spans="2:14">
      <c r="B2316" s="7">
        <v>45</v>
      </c>
      <c r="C2316" s="5">
        <v>14</v>
      </c>
      <c r="G2316" s="7">
        <v>10</v>
      </c>
      <c r="H2316" s="5">
        <v>22</v>
      </c>
      <c r="M2316" s="7">
        <v>179</v>
      </c>
      <c r="N2316" s="5">
        <v>40</v>
      </c>
    </row>
    <row r="2317" spans="2:14">
      <c r="B2317" s="7">
        <v>30</v>
      </c>
      <c r="C2317" s="5">
        <v>7</v>
      </c>
      <c r="G2317" s="7">
        <v>6</v>
      </c>
      <c r="H2317" s="5">
        <v>28</v>
      </c>
      <c r="M2317" s="7">
        <v>5</v>
      </c>
      <c r="N2317" s="5">
        <v>64</v>
      </c>
    </row>
    <row r="2318" spans="2:14">
      <c r="B2318" s="7">
        <v>2</v>
      </c>
      <c r="C2318" s="5">
        <v>59</v>
      </c>
      <c r="G2318" s="7">
        <v>6</v>
      </c>
      <c r="H2318" s="5">
        <v>25</v>
      </c>
      <c r="M2318" s="7">
        <v>179</v>
      </c>
      <c r="N2318" s="5">
        <v>10</v>
      </c>
    </row>
    <row r="2319" spans="2:14">
      <c r="B2319" s="7">
        <v>126</v>
      </c>
      <c r="C2319" s="5">
        <v>30</v>
      </c>
      <c r="G2319" s="7">
        <v>77</v>
      </c>
      <c r="H2319" s="5">
        <v>11</v>
      </c>
      <c r="M2319" s="7">
        <v>5</v>
      </c>
      <c r="N2319" s="5">
        <v>16</v>
      </c>
    </row>
    <row r="2320" spans="2:14">
      <c r="B2320" s="7">
        <v>126</v>
      </c>
      <c r="C2320" s="5">
        <v>65</v>
      </c>
      <c r="G2320" s="7">
        <v>6</v>
      </c>
      <c r="H2320" s="5">
        <v>1</v>
      </c>
      <c r="M2320" s="7">
        <v>301</v>
      </c>
      <c r="N2320" s="5">
        <v>46</v>
      </c>
    </row>
    <row r="2321" spans="2:14">
      <c r="B2321" s="7">
        <v>2</v>
      </c>
      <c r="C2321" s="5">
        <v>15</v>
      </c>
      <c r="G2321" s="7">
        <v>8</v>
      </c>
      <c r="H2321" s="5">
        <v>4</v>
      </c>
      <c r="M2321" s="7">
        <v>501</v>
      </c>
      <c r="N2321" s="5">
        <v>42</v>
      </c>
    </row>
    <row r="2322" spans="2:14">
      <c r="B2322" s="7">
        <v>126</v>
      </c>
      <c r="C2322" s="5">
        <v>7</v>
      </c>
      <c r="G2322" s="7">
        <v>65</v>
      </c>
      <c r="H2322" s="5">
        <v>5</v>
      </c>
      <c r="M2322" s="7">
        <v>301</v>
      </c>
      <c r="N2322" s="5">
        <v>12</v>
      </c>
    </row>
    <row r="2323" spans="2:14">
      <c r="B2323" s="7">
        <v>126</v>
      </c>
      <c r="C2323" s="5">
        <v>16</v>
      </c>
      <c r="G2323" s="7">
        <v>5</v>
      </c>
      <c r="H2323" s="5">
        <v>10</v>
      </c>
      <c r="M2323" s="7">
        <v>501</v>
      </c>
      <c r="N2323" s="5">
        <v>11</v>
      </c>
    </row>
    <row r="2324" spans="2:14">
      <c r="B2324" s="7">
        <v>100</v>
      </c>
      <c r="C2324" s="5">
        <v>39</v>
      </c>
      <c r="G2324" s="7">
        <v>10</v>
      </c>
      <c r="H2324" s="5">
        <v>6</v>
      </c>
      <c r="M2324" s="7">
        <v>292</v>
      </c>
      <c r="N2324" s="5">
        <v>1</v>
      </c>
    </row>
    <row r="2325" spans="2:14">
      <c r="B2325" s="7">
        <v>101</v>
      </c>
      <c r="C2325" s="5">
        <v>12</v>
      </c>
      <c r="G2325" s="7">
        <v>6</v>
      </c>
      <c r="H2325" s="5">
        <v>7</v>
      </c>
      <c r="M2325" s="7">
        <v>101</v>
      </c>
      <c r="N2325" s="5">
        <v>12</v>
      </c>
    </row>
    <row r="2326" spans="2:14">
      <c r="B2326" s="7">
        <v>301</v>
      </c>
      <c r="C2326" s="5">
        <v>27</v>
      </c>
      <c r="G2326" s="7">
        <v>6</v>
      </c>
      <c r="H2326" s="5">
        <v>6</v>
      </c>
      <c r="M2326" s="7">
        <v>227</v>
      </c>
      <c r="N2326" s="5">
        <v>28</v>
      </c>
    </row>
    <row r="2327" spans="2:14">
      <c r="B2327" s="7">
        <v>28</v>
      </c>
      <c r="C2327" s="5">
        <v>57</v>
      </c>
      <c r="G2327" s="7">
        <v>6</v>
      </c>
      <c r="H2327" s="5">
        <v>49</v>
      </c>
      <c r="M2327" s="7">
        <v>227</v>
      </c>
      <c r="N2327" s="5">
        <v>7</v>
      </c>
    </row>
    <row r="2328" spans="2:14">
      <c r="B2328" s="7">
        <v>100</v>
      </c>
      <c r="C2328" s="5">
        <v>10</v>
      </c>
      <c r="G2328" s="7">
        <v>6</v>
      </c>
      <c r="H2328" s="5">
        <v>12</v>
      </c>
      <c r="M2328" s="7">
        <v>54</v>
      </c>
      <c r="N2328" s="5">
        <v>3</v>
      </c>
    </row>
    <row r="2329" spans="2:14">
      <c r="B2329" s="7">
        <v>101</v>
      </c>
      <c r="C2329" s="5">
        <v>3</v>
      </c>
      <c r="G2329" s="7">
        <v>4</v>
      </c>
      <c r="H2329" s="5">
        <v>13</v>
      </c>
      <c r="M2329" s="7">
        <v>89</v>
      </c>
      <c r="N2329" s="5">
        <v>42</v>
      </c>
    </row>
    <row r="2330" spans="2:14">
      <c r="B2330" s="7">
        <v>301</v>
      </c>
      <c r="C2330" s="5">
        <v>7</v>
      </c>
      <c r="G2330" s="7">
        <v>5</v>
      </c>
      <c r="H2330" s="5">
        <v>21</v>
      </c>
      <c r="M2330" s="7">
        <v>49</v>
      </c>
      <c r="N2330" s="5">
        <v>17</v>
      </c>
    </row>
    <row r="2331" spans="2:14">
      <c r="B2331" s="7">
        <v>28</v>
      </c>
      <c r="C2331" s="5">
        <v>14</v>
      </c>
      <c r="G2331" s="7">
        <v>4</v>
      </c>
      <c r="H2331" s="5">
        <v>3</v>
      </c>
      <c r="M2331" s="7">
        <v>54</v>
      </c>
      <c r="N2331" s="5">
        <v>1</v>
      </c>
    </row>
    <row r="2332" spans="2:14">
      <c r="B2332" s="7">
        <v>56</v>
      </c>
      <c r="C2332" s="5">
        <v>43</v>
      </c>
      <c r="G2332" s="7">
        <v>5</v>
      </c>
      <c r="H2332" s="5">
        <v>5</v>
      </c>
      <c r="M2332" s="7">
        <v>89</v>
      </c>
      <c r="N2332" s="5">
        <v>10</v>
      </c>
    </row>
    <row r="2333" spans="2:14">
      <c r="B2333" s="7">
        <v>56</v>
      </c>
      <c r="C2333" s="5">
        <v>11</v>
      </c>
      <c r="G2333" s="7">
        <v>10</v>
      </c>
      <c r="H2333" s="5">
        <v>34</v>
      </c>
      <c r="M2333" s="7">
        <v>49</v>
      </c>
      <c r="N2333" s="5">
        <v>4</v>
      </c>
    </row>
    <row r="2334" spans="2:14">
      <c r="B2334" s="7">
        <v>121</v>
      </c>
      <c r="C2334" s="5">
        <v>62</v>
      </c>
      <c r="G2334" s="7">
        <v>6</v>
      </c>
      <c r="H2334" s="5">
        <v>23</v>
      </c>
      <c r="M2334" s="7">
        <v>12</v>
      </c>
      <c r="N2334" s="5">
        <v>11</v>
      </c>
    </row>
    <row r="2335" spans="2:14">
      <c r="B2335" s="7">
        <v>91</v>
      </c>
      <c r="C2335" s="5">
        <v>18</v>
      </c>
      <c r="G2335" s="7">
        <v>48</v>
      </c>
      <c r="H2335" s="5">
        <v>31</v>
      </c>
      <c r="M2335" s="7">
        <v>279</v>
      </c>
      <c r="N2335" s="5">
        <v>53</v>
      </c>
    </row>
    <row r="2336" spans="2:14">
      <c r="B2336" s="7">
        <v>121</v>
      </c>
      <c r="C2336" s="5">
        <v>16</v>
      </c>
      <c r="G2336" s="7">
        <v>10</v>
      </c>
      <c r="H2336" s="5">
        <v>9</v>
      </c>
      <c r="M2336" s="7">
        <v>12</v>
      </c>
      <c r="N2336" s="5">
        <v>3</v>
      </c>
    </row>
    <row r="2337" spans="2:14">
      <c r="B2337" s="7">
        <v>91</v>
      </c>
      <c r="C2337" s="5">
        <v>4</v>
      </c>
      <c r="G2337" s="7">
        <v>6</v>
      </c>
      <c r="H2337" s="5">
        <v>6</v>
      </c>
      <c r="M2337" s="7">
        <v>21</v>
      </c>
      <c r="N2337" s="5">
        <v>8</v>
      </c>
    </row>
    <row r="2338" spans="2:14">
      <c r="B2338" s="7">
        <v>41</v>
      </c>
      <c r="C2338" s="5">
        <v>54</v>
      </c>
      <c r="G2338" s="7">
        <v>48</v>
      </c>
      <c r="H2338" s="5">
        <v>8</v>
      </c>
      <c r="M2338" s="7">
        <v>279</v>
      </c>
      <c r="N2338" s="5">
        <v>13</v>
      </c>
    </row>
    <row r="2339" spans="2:14">
      <c r="B2339" s="7">
        <v>5</v>
      </c>
      <c r="C2339" s="5">
        <v>59</v>
      </c>
      <c r="G2339" s="7">
        <v>16</v>
      </c>
      <c r="H2339" s="5">
        <v>11</v>
      </c>
      <c r="M2339" s="7">
        <v>5</v>
      </c>
      <c r="N2339" s="5">
        <v>13</v>
      </c>
    </row>
    <row r="2340" spans="2:14">
      <c r="B2340" s="7">
        <v>41</v>
      </c>
      <c r="C2340" s="5">
        <v>14</v>
      </c>
      <c r="G2340" s="7">
        <v>12</v>
      </c>
      <c r="H2340" s="5">
        <v>41</v>
      </c>
      <c r="M2340" s="7">
        <v>348</v>
      </c>
      <c r="N2340" s="5">
        <v>46</v>
      </c>
    </row>
    <row r="2341" spans="2:14">
      <c r="B2341" s="7">
        <v>5</v>
      </c>
      <c r="C2341" s="5">
        <v>15</v>
      </c>
      <c r="G2341" s="7">
        <v>167</v>
      </c>
      <c r="H2341" s="5">
        <v>16</v>
      </c>
      <c r="M2341" s="7">
        <v>348</v>
      </c>
      <c r="N2341" s="5">
        <v>12</v>
      </c>
    </row>
    <row r="2342" spans="2:14">
      <c r="B2342" s="7">
        <v>101</v>
      </c>
      <c r="C2342" s="5">
        <v>59</v>
      </c>
      <c r="G2342" s="7">
        <v>12</v>
      </c>
      <c r="H2342" s="5">
        <v>10</v>
      </c>
      <c r="M2342" s="7">
        <v>218</v>
      </c>
      <c r="N2342" s="5">
        <v>9</v>
      </c>
    </row>
    <row r="2343" spans="2:14">
      <c r="B2343" s="7">
        <v>101</v>
      </c>
      <c r="C2343" s="5">
        <v>15</v>
      </c>
      <c r="G2343" s="7">
        <v>167</v>
      </c>
      <c r="H2343" s="5">
        <v>4</v>
      </c>
      <c r="M2343" s="7">
        <v>376</v>
      </c>
      <c r="N2343" s="5">
        <v>4</v>
      </c>
    </row>
    <row r="2344" spans="2:14">
      <c r="B2344" s="7">
        <v>265</v>
      </c>
      <c r="C2344" s="5">
        <v>55</v>
      </c>
      <c r="G2344" s="7">
        <v>3</v>
      </c>
      <c r="H2344" s="5">
        <v>10</v>
      </c>
      <c r="M2344" s="7">
        <v>15</v>
      </c>
      <c r="N2344" s="5">
        <v>17</v>
      </c>
    </row>
    <row r="2345" spans="2:14">
      <c r="B2345" s="7">
        <v>265</v>
      </c>
      <c r="C2345" s="5">
        <v>14</v>
      </c>
      <c r="G2345" s="7">
        <v>17</v>
      </c>
      <c r="H2345" s="5">
        <v>36</v>
      </c>
      <c r="M2345" s="7">
        <v>281</v>
      </c>
      <c r="N2345" s="5">
        <v>15</v>
      </c>
    </row>
    <row r="2346" spans="2:14">
      <c r="B2346" s="7">
        <v>96</v>
      </c>
      <c r="C2346" s="5">
        <v>20</v>
      </c>
      <c r="G2346" s="7">
        <v>3</v>
      </c>
      <c r="H2346" s="5">
        <v>3</v>
      </c>
      <c r="M2346" s="7">
        <v>376</v>
      </c>
      <c r="N2346" s="5">
        <v>1</v>
      </c>
    </row>
    <row r="2347" spans="2:14">
      <c r="B2347" s="7">
        <v>12</v>
      </c>
      <c r="C2347" s="5">
        <v>83</v>
      </c>
      <c r="G2347" s="7">
        <v>41</v>
      </c>
      <c r="H2347" s="5">
        <v>16</v>
      </c>
      <c r="M2347" s="7">
        <v>15</v>
      </c>
      <c r="N2347" s="5">
        <v>4</v>
      </c>
    </row>
    <row r="2348" spans="2:14">
      <c r="B2348" s="7">
        <v>96</v>
      </c>
      <c r="C2348" s="5">
        <v>5</v>
      </c>
      <c r="G2348" s="7">
        <v>8</v>
      </c>
      <c r="H2348" s="5">
        <v>46</v>
      </c>
      <c r="M2348" s="7">
        <v>281</v>
      </c>
      <c r="N2348" s="5">
        <v>4</v>
      </c>
    </row>
    <row r="2349" spans="2:14">
      <c r="B2349" s="7">
        <v>12</v>
      </c>
      <c r="C2349" s="5">
        <v>21</v>
      </c>
      <c r="G2349" s="7">
        <v>41</v>
      </c>
      <c r="H2349" s="5">
        <v>4</v>
      </c>
      <c r="M2349" s="7">
        <v>151</v>
      </c>
      <c r="N2349" s="5">
        <v>48</v>
      </c>
    </row>
    <row r="2350" spans="2:14">
      <c r="B2350" s="7">
        <v>111</v>
      </c>
      <c r="C2350" s="5">
        <v>20</v>
      </c>
      <c r="G2350" s="7">
        <v>6</v>
      </c>
      <c r="H2350" s="5">
        <v>7</v>
      </c>
      <c r="M2350" s="7">
        <v>13</v>
      </c>
      <c r="N2350" s="5">
        <v>28</v>
      </c>
    </row>
    <row r="2351" spans="2:14">
      <c r="B2351" s="7">
        <v>111</v>
      </c>
      <c r="C2351" s="5">
        <v>5</v>
      </c>
      <c r="G2351" s="7">
        <v>6</v>
      </c>
      <c r="H2351" s="5">
        <v>32</v>
      </c>
      <c r="M2351" s="7">
        <v>124</v>
      </c>
      <c r="N2351" s="5">
        <v>50</v>
      </c>
    </row>
    <row r="2352" spans="2:14">
      <c r="B2352" s="7">
        <v>5</v>
      </c>
      <c r="C2352" s="5">
        <v>14</v>
      </c>
      <c r="G2352" s="7">
        <v>6</v>
      </c>
      <c r="H2352" s="5">
        <v>2</v>
      </c>
      <c r="M2352" s="7">
        <v>151</v>
      </c>
      <c r="N2352" s="5">
        <v>12</v>
      </c>
    </row>
    <row r="2353" spans="2:14">
      <c r="B2353" s="7">
        <v>5</v>
      </c>
      <c r="C2353" s="5">
        <v>3</v>
      </c>
      <c r="G2353" s="7">
        <v>15</v>
      </c>
      <c r="H2353" s="5">
        <v>22</v>
      </c>
      <c r="M2353" s="7">
        <v>13</v>
      </c>
      <c r="N2353" s="5">
        <v>7</v>
      </c>
    </row>
    <row r="2354" spans="2:14">
      <c r="B2354" s="7">
        <v>31</v>
      </c>
      <c r="C2354" s="5">
        <v>57</v>
      </c>
      <c r="G2354" s="7">
        <v>11</v>
      </c>
      <c r="H2354" s="5">
        <v>46</v>
      </c>
      <c r="M2354" s="7">
        <v>29</v>
      </c>
      <c r="N2354" s="5">
        <v>10</v>
      </c>
    </row>
    <row r="2355" spans="2:14">
      <c r="B2355" s="7">
        <v>100</v>
      </c>
      <c r="C2355" s="5">
        <v>33</v>
      </c>
      <c r="G2355" s="7">
        <v>15</v>
      </c>
      <c r="H2355" s="5">
        <v>6</v>
      </c>
      <c r="M2355" s="7">
        <v>124</v>
      </c>
      <c r="N2355" s="5">
        <v>12</v>
      </c>
    </row>
    <row r="2356" spans="2:14">
      <c r="B2356" s="7">
        <v>31</v>
      </c>
      <c r="C2356" s="5">
        <v>14</v>
      </c>
      <c r="G2356" s="7">
        <v>11</v>
      </c>
      <c r="H2356" s="5">
        <v>12</v>
      </c>
      <c r="M2356" s="7">
        <v>281</v>
      </c>
      <c r="N2356" s="5">
        <v>39</v>
      </c>
    </row>
    <row r="2357" spans="2:14">
      <c r="B2357" s="7">
        <v>100</v>
      </c>
      <c r="C2357" s="5">
        <v>8</v>
      </c>
      <c r="G2357" s="7">
        <v>32</v>
      </c>
      <c r="H2357" s="5">
        <v>35</v>
      </c>
      <c r="M2357" s="7">
        <v>281</v>
      </c>
      <c r="N2357" s="5">
        <v>10</v>
      </c>
    </row>
    <row r="2358" spans="2:14">
      <c r="B2358" s="7">
        <v>206</v>
      </c>
      <c r="C2358" s="5">
        <v>26</v>
      </c>
      <c r="G2358" s="7">
        <v>32</v>
      </c>
      <c r="H2358" s="5">
        <v>9</v>
      </c>
      <c r="M2358" s="7">
        <v>146</v>
      </c>
      <c r="N2358" s="5">
        <v>3</v>
      </c>
    </row>
    <row r="2359" spans="2:14">
      <c r="B2359" s="7">
        <v>66</v>
      </c>
      <c r="C2359" s="5">
        <v>39</v>
      </c>
      <c r="G2359" s="7">
        <v>55</v>
      </c>
      <c r="H2359" s="5">
        <v>16</v>
      </c>
      <c r="M2359" s="7">
        <v>123</v>
      </c>
      <c r="N2359" s="5">
        <v>1</v>
      </c>
    </row>
    <row r="2360" spans="2:14">
      <c r="B2360" s="7">
        <v>206</v>
      </c>
      <c r="C2360" s="5">
        <v>6</v>
      </c>
      <c r="G2360" s="7">
        <v>2</v>
      </c>
      <c r="H2360" s="5">
        <v>15</v>
      </c>
      <c r="M2360" s="7">
        <v>9</v>
      </c>
      <c r="N2360" s="5">
        <v>33</v>
      </c>
    </row>
    <row r="2361" spans="2:14">
      <c r="B2361" s="7">
        <v>66</v>
      </c>
      <c r="C2361" s="5">
        <v>10</v>
      </c>
      <c r="G2361" s="7">
        <v>60</v>
      </c>
      <c r="H2361" s="5">
        <v>12</v>
      </c>
      <c r="M2361" s="7">
        <v>301</v>
      </c>
      <c r="N2361" s="5">
        <v>23</v>
      </c>
    </row>
    <row r="2362" spans="2:14">
      <c r="B2362" s="7">
        <v>180</v>
      </c>
      <c r="C2362" s="5">
        <v>32</v>
      </c>
      <c r="G2362" s="7">
        <v>9</v>
      </c>
      <c r="H2362" s="5">
        <v>18</v>
      </c>
      <c r="M2362" s="7">
        <v>23</v>
      </c>
      <c r="N2362" s="5">
        <v>22</v>
      </c>
    </row>
    <row r="2363" spans="2:14">
      <c r="B2363" s="7">
        <v>180</v>
      </c>
      <c r="C2363" s="5">
        <v>8</v>
      </c>
      <c r="G2363" s="7">
        <v>9</v>
      </c>
      <c r="H2363" s="5">
        <v>28</v>
      </c>
      <c r="M2363" s="7">
        <v>9</v>
      </c>
      <c r="N2363" s="5">
        <v>8</v>
      </c>
    </row>
    <row r="2364" spans="2:14">
      <c r="B2364" s="7">
        <v>51</v>
      </c>
      <c r="C2364" s="5">
        <v>67</v>
      </c>
      <c r="G2364" s="7">
        <v>6</v>
      </c>
      <c r="H2364" s="5">
        <v>41</v>
      </c>
      <c r="M2364" s="7">
        <v>301</v>
      </c>
      <c r="N2364" s="5">
        <v>6</v>
      </c>
    </row>
    <row r="2365" spans="2:14">
      <c r="B2365" s="7">
        <v>50</v>
      </c>
      <c r="C2365" s="5">
        <v>55</v>
      </c>
      <c r="G2365" s="7">
        <v>55</v>
      </c>
      <c r="H2365" s="5">
        <v>4</v>
      </c>
      <c r="M2365" s="7">
        <v>23</v>
      </c>
      <c r="N2365" s="5">
        <v>6</v>
      </c>
    </row>
    <row r="2366" spans="2:14">
      <c r="B2366" s="7">
        <v>51</v>
      </c>
      <c r="C2366" s="5">
        <v>17</v>
      </c>
      <c r="G2366" s="7">
        <v>2</v>
      </c>
      <c r="H2366" s="5">
        <v>4</v>
      </c>
      <c r="M2366" s="7">
        <v>58</v>
      </c>
      <c r="N2366" s="5">
        <v>23</v>
      </c>
    </row>
    <row r="2367" spans="2:14">
      <c r="B2367" s="7">
        <v>50</v>
      </c>
      <c r="C2367" s="5">
        <v>14</v>
      </c>
      <c r="G2367" s="7">
        <v>60</v>
      </c>
      <c r="H2367" s="5">
        <v>3</v>
      </c>
      <c r="M2367" s="7">
        <v>26</v>
      </c>
      <c r="N2367" s="5">
        <v>19</v>
      </c>
    </row>
    <row r="2368" spans="2:14">
      <c r="B2368" s="7">
        <v>66</v>
      </c>
      <c r="C2368" s="5">
        <v>87</v>
      </c>
      <c r="G2368" s="7">
        <v>9</v>
      </c>
      <c r="H2368" s="5">
        <v>5</v>
      </c>
      <c r="M2368" s="7">
        <v>58</v>
      </c>
      <c r="N2368" s="5">
        <v>6</v>
      </c>
    </row>
    <row r="2369" spans="2:14">
      <c r="B2369" s="7">
        <v>66</v>
      </c>
      <c r="C2369" s="5">
        <v>22</v>
      </c>
      <c r="G2369" s="7">
        <v>9</v>
      </c>
      <c r="H2369" s="5">
        <v>7</v>
      </c>
      <c r="M2369" s="7">
        <v>26</v>
      </c>
      <c r="N2369" s="5">
        <v>5</v>
      </c>
    </row>
    <row r="2370" spans="2:14">
      <c r="B2370" s="7">
        <v>83</v>
      </c>
      <c r="C2370" s="5">
        <v>10</v>
      </c>
      <c r="G2370" s="7">
        <v>6</v>
      </c>
      <c r="H2370" s="5">
        <v>10</v>
      </c>
      <c r="M2370" s="7">
        <v>51</v>
      </c>
      <c r="N2370" s="5">
        <v>29</v>
      </c>
    </row>
    <row r="2371" spans="2:14">
      <c r="B2371" s="7">
        <v>83</v>
      </c>
      <c r="C2371" s="5">
        <v>2</v>
      </c>
      <c r="G2371" s="7">
        <v>9</v>
      </c>
      <c r="H2371" s="5">
        <v>4</v>
      </c>
      <c r="M2371" s="7">
        <v>51</v>
      </c>
      <c r="N2371" s="5">
        <v>7</v>
      </c>
    </row>
    <row r="2372" spans="2:14">
      <c r="B2372" s="7">
        <v>66</v>
      </c>
      <c r="C2372" s="5">
        <v>43</v>
      </c>
      <c r="G2372" s="7">
        <v>35</v>
      </c>
      <c r="H2372" s="5">
        <v>11</v>
      </c>
      <c r="M2372" s="7">
        <v>44</v>
      </c>
      <c r="N2372" s="5">
        <v>40</v>
      </c>
    </row>
    <row r="2373" spans="2:14">
      <c r="B2373" s="7">
        <v>10</v>
      </c>
      <c r="C2373" s="5">
        <v>30</v>
      </c>
      <c r="G2373" s="7">
        <v>6</v>
      </c>
      <c r="H2373" s="5">
        <v>27</v>
      </c>
      <c r="M2373" s="7">
        <v>213</v>
      </c>
      <c r="N2373" s="5">
        <v>10</v>
      </c>
    </row>
    <row r="2374" spans="2:14">
      <c r="B2374" s="7">
        <v>8</v>
      </c>
      <c r="C2374" s="5">
        <v>16</v>
      </c>
      <c r="G2374" s="7">
        <v>6</v>
      </c>
      <c r="H2374" s="5">
        <v>7</v>
      </c>
      <c r="M2374" s="7">
        <v>349</v>
      </c>
      <c r="N2374" s="5">
        <v>46</v>
      </c>
    </row>
    <row r="2375" spans="2:14">
      <c r="B2375" s="7">
        <v>66</v>
      </c>
      <c r="C2375" s="5">
        <v>11</v>
      </c>
      <c r="G2375" s="7">
        <v>21</v>
      </c>
      <c r="H2375" s="5">
        <v>14</v>
      </c>
      <c r="M2375" s="7">
        <v>8</v>
      </c>
      <c r="N2375" s="5">
        <v>14</v>
      </c>
    </row>
    <row r="2376" spans="2:14">
      <c r="B2376" s="7">
        <v>10</v>
      </c>
      <c r="C2376" s="5">
        <v>7</v>
      </c>
      <c r="G2376" s="7">
        <v>211</v>
      </c>
      <c r="H2376" s="5">
        <v>32</v>
      </c>
      <c r="M2376" s="7">
        <v>44</v>
      </c>
      <c r="N2376" s="5">
        <v>10</v>
      </c>
    </row>
    <row r="2377" spans="2:14">
      <c r="B2377" s="7">
        <v>8</v>
      </c>
      <c r="C2377" s="5">
        <v>4</v>
      </c>
      <c r="G2377" s="7">
        <v>4</v>
      </c>
      <c r="H2377" s="5">
        <v>15</v>
      </c>
      <c r="M2377" s="7">
        <v>213</v>
      </c>
      <c r="N2377" s="5">
        <v>2</v>
      </c>
    </row>
    <row r="2378" spans="2:14">
      <c r="B2378" s="7">
        <v>41</v>
      </c>
      <c r="C2378" s="5">
        <v>18</v>
      </c>
      <c r="G2378" s="7">
        <v>21</v>
      </c>
      <c r="H2378" s="5">
        <v>4</v>
      </c>
      <c r="M2378" s="7">
        <v>349</v>
      </c>
      <c r="N2378" s="5">
        <v>12</v>
      </c>
    </row>
    <row r="2379" spans="2:14">
      <c r="B2379" s="7">
        <v>8</v>
      </c>
      <c r="C2379" s="5">
        <v>65</v>
      </c>
      <c r="G2379" s="7">
        <v>211</v>
      </c>
      <c r="H2379" s="5">
        <v>8</v>
      </c>
      <c r="M2379" s="7">
        <v>8</v>
      </c>
      <c r="N2379" s="5">
        <v>4</v>
      </c>
    </row>
    <row r="2380" spans="2:14">
      <c r="B2380" s="7">
        <v>54</v>
      </c>
      <c r="C2380" s="5">
        <v>45</v>
      </c>
      <c r="G2380" s="7">
        <v>4</v>
      </c>
      <c r="H2380" s="5">
        <v>4</v>
      </c>
      <c r="M2380" s="7">
        <v>8</v>
      </c>
      <c r="N2380" s="5">
        <v>53</v>
      </c>
    </row>
    <row r="2381" spans="2:14">
      <c r="B2381" s="7">
        <v>206</v>
      </c>
      <c r="C2381" s="5">
        <v>33</v>
      </c>
      <c r="G2381" s="7">
        <v>5</v>
      </c>
      <c r="H2381" s="5">
        <v>33</v>
      </c>
      <c r="M2381" s="7">
        <v>501</v>
      </c>
      <c r="N2381" s="5">
        <v>53</v>
      </c>
    </row>
    <row r="2382" spans="2:14">
      <c r="B2382" s="7">
        <v>41</v>
      </c>
      <c r="C2382" s="5">
        <v>4</v>
      </c>
      <c r="G2382" s="7">
        <v>3</v>
      </c>
      <c r="H2382" s="5">
        <v>48</v>
      </c>
      <c r="M2382" s="7">
        <v>501</v>
      </c>
      <c r="N2382" s="5">
        <v>13</v>
      </c>
    </row>
    <row r="2383" spans="2:14">
      <c r="B2383" s="7">
        <v>8</v>
      </c>
      <c r="C2383" s="5">
        <v>16</v>
      </c>
      <c r="G2383" s="7">
        <v>5</v>
      </c>
      <c r="H2383" s="5">
        <v>8</v>
      </c>
      <c r="M2383" s="7">
        <v>141</v>
      </c>
      <c r="N2383" s="5">
        <v>7</v>
      </c>
    </row>
    <row r="2384" spans="2:14">
      <c r="B2384" s="7">
        <v>54</v>
      </c>
      <c r="C2384" s="5">
        <v>11</v>
      </c>
      <c r="G2384" s="7">
        <v>3</v>
      </c>
      <c r="H2384" s="5">
        <v>12</v>
      </c>
      <c r="M2384" s="7">
        <v>92</v>
      </c>
      <c r="N2384" s="5">
        <v>48</v>
      </c>
    </row>
    <row r="2385" spans="2:14">
      <c r="B2385" s="7">
        <v>206</v>
      </c>
      <c r="C2385" s="5">
        <v>8</v>
      </c>
      <c r="G2385" s="7">
        <v>3</v>
      </c>
      <c r="H2385" s="5">
        <v>5</v>
      </c>
      <c r="M2385" s="7">
        <v>20</v>
      </c>
      <c r="N2385" s="5">
        <v>2</v>
      </c>
    </row>
    <row r="2386" spans="2:14">
      <c r="B2386" s="7">
        <v>206</v>
      </c>
      <c r="C2386" s="5">
        <v>77</v>
      </c>
      <c r="G2386" s="7">
        <v>3</v>
      </c>
      <c r="H2386" s="5">
        <v>1</v>
      </c>
      <c r="M2386" s="7">
        <v>6</v>
      </c>
      <c r="N2386" s="5">
        <v>52</v>
      </c>
    </row>
    <row r="2387" spans="2:14">
      <c r="B2387" s="7">
        <v>21</v>
      </c>
      <c r="C2387" s="5">
        <v>85</v>
      </c>
      <c r="G2387" s="7">
        <v>49</v>
      </c>
      <c r="H2387" s="5">
        <v>42</v>
      </c>
      <c r="M2387" s="7">
        <v>501</v>
      </c>
      <c r="N2387" s="5">
        <v>52</v>
      </c>
    </row>
    <row r="2388" spans="2:14">
      <c r="B2388" s="7">
        <v>66</v>
      </c>
      <c r="C2388" s="5">
        <v>83</v>
      </c>
      <c r="G2388" s="7">
        <v>6</v>
      </c>
      <c r="H2388" s="5">
        <v>29</v>
      </c>
      <c r="M2388" s="7">
        <v>6</v>
      </c>
      <c r="N2388" s="5">
        <v>13</v>
      </c>
    </row>
    <row r="2389" spans="2:14">
      <c r="B2389" s="7">
        <v>206</v>
      </c>
      <c r="C2389" s="5">
        <v>19</v>
      </c>
      <c r="G2389" s="7">
        <v>49</v>
      </c>
      <c r="H2389" s="5">
        <v>11</v>
      </c>
      <c r="M2389" s="7">
        <v>501</v>
      </c>
      <c r="N2389" s="5">
        <v>13</v>
      </c>
    </row>
    <row r="2390" spans="2:14">
      <c r="B2390" s="7">
        <v>21</v>
      </c>
      <c r="C2390" s="5">
        <v>21</v>
      </c>
      <c r="G2390" s="7">
        <v>6</v>
      </c>
      <c r="H2390" s="5">
        <v>7</v>
      </c>
      <c r="M2390" s="7">
        <v>101</v>
      </c>
      <c r="N2390" s="5">
        <v>36</v>
      </c>
    </row>
    <row r="2391" spans="2:14">
      <c r="B2391" s="7">
        <v>66</v>
      </c>
      <c r="C2391" s="5">
        <v>21</v>
      </c>
      <c r="G2391" s="7">
        <v>37</v>
      </c>
      <c r="H2391" s="5">
        <v>2</v>
      </c>
      <c r="M2391" s="7">
        <v>2</v>
      </c>
      <c r="N2391" s="5">
        <v>4</v>
      </c>
    </row>
    <row r="2392" spans="2:14">
      <c r="B2392" s="7">
        <v>156</v>
      </c>
      <c r="C2392" s="5">
        <v>97</v>
      </c>
      <c r="G2392" s="7">
        <v>328</v>
      </c>
      <c r="H2392" s="5">
        <v>4</v>
      </c>
      <c r="M2392" s="7">
        <v>91</v>
      </c>
      <c r="N2392" s="5">
        <v>54</v>
      </c>
    </row>
    <row r="2393" spans="2:14">
      <c r="B2393" s="7">
        <v>156</v>
      </c>
      <c r="C2393" s="5">
        <v>24</v>
      </c>
      <c r="G2393" s="7">
        <v>4</v>
      </c>
      <c r="H2393" s="5">
        <v>25</v>
      </c>
      <c r="M2393" s="7">
        <v>14</v>
      </c>
      <c r="N2393" s="5">
        <v>33</v>
      </c>
    </row>
    <row r="2394" spans="2:14">
      <c r="B2394" s="7">
        <v>101</v>
      </c>
      <c r="C2394" s="5">
        <v>63</v>
      </c>
      <c r="G2394" s="7">
        <v>2</v>
      </c>
      <c r="H2394" s="5">
        <v>45</v>
      </c>
      <c r="M2394" s="7">
        <v>6</v>
      </c>
      <c r="N2394" s="5">
        <v>13</v>
      </c>
    </row>
    <row r="2395" spans="2:14">
      <c r="B2395" s="7">
        <v>21</v>
      </c>
      <c r="C2395" s="5">
        <v>77</v>
      </c>
      <c r="G2395" s="7">
        <v>37</v>
      </c>
      <c r="H2395" s="5">
        <v>1</v>
      </c>
      <c r="M2395" s="7">
        <v>6</v>
      </c>
      <c r="N2395" s="5">
        <v>3</v>
      </c>
    </row>
    <row r="2396" spans="2:14">
      <c r="B2396" s="7">
        <v>7</v>
      </c>
      <c r="C2396" s="5">
        <v>26</v>
      </c>
      <c r="G2396" s="7">
        <v>328</v>
      </c>
      <c r="H2396" s="5">
        <v>1</v>
      </c>
      <c r="M2396" s="7">
        <v>376</v>
      </c>
      <c r="N2396" s="5">
        <v>7</v>
      </c>
    </row>
    <row r="2397" spans="2:14">
      <c r="B2397" s="7">
        <v>101</v>
      </c>
      <c r="C2397" s="5">
        <v>16</v>
      </c>
      <c r="G2397" s="7">
        <v>4</v>
      </c>
      <c r="H2397" s="5">
        <v>6</v>
      </c>
      <c r="M2397" s="7">
        <v>10</v>
      </c>
      <c r="N2397" s="5">
        <v>24</v>
      </c>
    </row>
    <row r="2398" spans="2:14">
      <c r="B2398" s="7">
        <v>21</v>
      </c>
      <c r="C2398" s="5">
        <v>19</v>
      </c>
      <c r="G2398" s="7">
        <v>2</v>
      </c>
      <c r="H2398" s="5">
        <v>11</v>
      </c>
      <c r="M2398" s="7">
        <v>10</v>
      </c>
      <c r="N2398" s="5">
        <v>6</v>
      </c>
    </row>
    <row r="2399" spans="2:14">
      <c r="B2399" s="7">
        <v>7</v>
      </c>
      <c r="C2399" s="5">
        <v>6</v>
      </c>
      <c r="G2399" s="7">
        <v>68</v>
      </c>
      <c r="H2399" s="5">
        <v>5</v>
      </c>
      <c r="M2399" s="7">
        <v>5</v>
      </c>
      <c r="N2399" s="5">
        <v>15</v>
      </c>
    </row>
    <row r="2400" spans="2:14">
      <c r="B2400" s="7">
        <v>36</v>
      </c>
      <c r="C2400" s="5">
        <v>87</v>
      </c>
      <c r="G2400" s="7">
        <v>68</v>
      </c>
      <c r="H2400" s="5">
        <v>1</v>
      </c>
      <c r="M2400" s="7">
        <v>241</v>
      </c>
      <c r="N2400" s="5">
        <v>4</v>
      </c>
    </row>
    <row r="2401" spans="2:14">
      <c r="B2401" s="7">
        <v>36</v>
      </c>
      <c r="C2401" s="5">
        <v>22</v>
      </c>
      <c r="G2401" s="7">
        <v>13</v>
      </c>
      <c r="H2401" s="5">
        <v>29</v>
      </c>
      <c r="M2401" s="7">
        <v>5</v>
      </c>
      <c r="N2401" s="5">
        <v>4</v>
      </c>
    </row>
    <row r="2402" spans="2:14">
      <c r="B2402" s="7">
        <v>66</v>
      </c>
      <c r="C2402" s="5">
        <v>55</v>
      </c>
      <c r="G2402" s="7">
        <v>21</v>
      </c>
      <c r="H2402" s="5">
        <v>32</v>
      </c>
      <c r="M2402" s="7">
        <v>47</v>
      </c>
      <c r="N2402" s="5">
        <v>40</v>
      </c>
    </row>
    <row r="2403" spans="2:14">
      <c r="B2403" s="7">
        <v>66</v>
      </c>
      <c r="C2403" s="5">
        <v>14</v>
      </c>
      <c r="G2403" s="7">
        <v>2</v>
      </c>
      <c r="H2403" s="5">
        <v>40</v>
      </c>
      <c r="M2403" s="7">
        <v>47</v>
      </c>
      <c r="N2403" s="5">
        <v>10</v>
      </c>
    </row>
    <row r="2404" spans="2:14">
      <c r="B2404" s="7">
        <v>126</v>
      </c>
      <c r="C2404" s="5">
        <v>22</v>
      </c>
      <c r="G2404" s="7">
        <v>1</v>
      </c>
      <c r="H2404" s="5">
        <v>33</v>
      </c>
      <c r="M2404" s="7">
        <v>15</v>
      </c>
      <c r="N2404" s="5">
        <v>1</v>
      </c>
    </row>
    <row r="2405" spans="2:14">
      <c r="B2405" s="7">
        <v>156</v>
      </c>
      <c r="C2405" s="5">
        <v>59</v>
      </c>
      <c r="G2405" s="7">
        <v>13</v>
      </c>
      <c r="H2405" s="5">
        <v>7</v>
      </c>
      <c r="M2405" s="7">
        <v>287</v>
      </c>
      <c r="N2405" s="5">
        <v>11</v>
      </c>
    </row>
    <row r="2406" spans="2:14">
      <c r="B2406" s="7">
        <v>501</v>
      </c>
      <c r="C2406" s="5">
        <v>49</v>
      </c>
      <c r="G2406" s="7">
        <v>21</v>
      </c>
      <c r="H2406" s="5">
        <v>8</v>
      </c>
      <c r="M2406" s="7">
        <v>101</v>
      </c>
      <c r="N2406" s="5">
        <v>31</v>
      </c>
    </row>
    <row r="2407" spans="2:14">
      <c r="B2407" s="7">
        <v>126</v>
      </c>
      <c r="C2407" s="5">
        <v>5</v>
      </c>
      <c r="G2407" s="7">
        <v>2</v>
      </c>
      <c r="H2407" s="5">
        <v>10</v>
      </c>
      <c r="M2407" s="7">
        <v>287</v>
      </c>
      <c r="N2407" s="5">
        <v>3</v>
      </c>
    </row>
    <row r="2408" spans="2:14">
      <c r="B2408" s="7">
        <v>156</v>
      </c>
      <c r="C2408" s="5">
        <v>15</v>
      </c>
      <c r="G2408" s="7">
        <v>1</v>
      </c>
      <c r="H2408" s="5">
        <v>8</v>
      </c>
      <c r="M2408" s="7">
        <v>101</v>
      </c>
      <c r="N2408" s="5">
        <v>8</v>
      </c>
    </row>
    <row r="2409" spans="2:14">
      <c r="B2409" s="7">
        <v>501</v>
      </c>
      <c r="C2409" s="5">
        <v>12</v>
      </c>
      <c r="G2409" s="7">
        <v>11</v>
      </c>
      <c r="H2409" s="5">
        <v>9</v>
      </c>
      <c r="M2409" s="7">
        <v>18</v>
      </c>
      <c r="N2409" s="5">
        <v>39</v>
      </c>
    </row>
    <row r="2410" spans="2:14">
      <c r="B2410" s="7">
        <v>29</v>
      </c>
      <c r="C2410" s="5">
        <v>25</v>
      </c>
      <c r="G2410" s="7">
        <v>11</v>
      </c>
      <c r="H2410" s="5">
        <v>2</v>
      </c>
      <c r="M2410" s="7">
        <v>8</v>
      </c>
      <c r="N2410" s="5">
        <v>44</v>
      </c>
    </row>
    <row r="2411" spans="2:14">
      <c r="B2411" s="7">
        <v>8</v>
      </c>
      <c r="C2411" s="5">
        <v>47</v>
      </c>
      <c r="G2411" s="7">
        <v>55</v>
      </c>
      <c r="H2411" s="5">
        <v>16</v>
      </c>
      <c r="M2411" s="7">
        <v>18</v>
      </c>
      <c r="N2411" s="5">
        <v>10</v>
      </c>
    </row>
    <row r="2412" spans="2:14">
      <c r="B2412" s="7">
        <v>29</v>
      </c>
      <c r="C2412" s="5">
        <v>6</v>
      </c>
      <c r="G2412" s="7">
        <v>25</v>
      </c>
      <c r="H2412" s="5">
        <v>34</v>
      </c>
      <c r="M2412" s="7">
        <v>91</v>
      </c>
      <c r="N2412" s="5">
        <v>11</v>
      </c>
    </row>
    <row r="2413" spans="2:14">
      <c r="B2413" s="7">
        <v>8</v>
      </c>
      <c r="C2413" s="5">
        <v>12</v>
      </c>
      <c r="G2413" s="7">
        <v>55</v>
      </c>
      <c r="H2413" s="5">
        <v>4</v>
      </c>
      <c r="M2413" s="7">
        <v>5</v>
      </c>
      <c r="N2413" s="5">
        <v>9</v>
      </c>
    </row>
    <row r="2414" spans="2:14">
      <c r="B2414" s="7">
        <v>36</v>
      </c>
      <c r="C2414" s="5">
        <v>59</v>
      </c>
      <c r="G2414" s="7">
        <v>25</v>
      </c>
      <c r="H2414" s="5">
        <v>9</v>
      </c>
      <c r="M2414" s="7">
        <v>3</v>
      </c>
      <c r="N2414" s="5">
        <v>22</v>
      </c>
    </row>
    <row r="2415" spans="2:14">
      <c r="B2415" s="7">
        <v>600</v>
      </c>
      <c r="C2415" s="5">
        <v>20</v>
      </c>
      <c r="G2415" s="7">
        <v>10</v>
      </c>
      <c r="H2415" s="5">
        <v>20</v>
      </c>
      <c r="M2415" s="7">
        <v>71</v>
      </c>
      <c r="N2415" s="5">
        <v>40</v>
      </c>
    </row>
    <row r="2416" spans="2:14">
      <c r="B2416" s="7">
        <v>36</v>
      </c>
      <c r="C2416" s="5">
        <v>15</v>
      </c>
      <c r="G2416" s="7">
        <v>10</v>
      </c>
      <c r="H2416" s="5">
        <v>5</v>
      </c>
      <c r="M2416" s="7">
        <v>71</v>
      </c>
      <c r="N2416" s="5">
        <v>22</v>
      </c>
    </row>
    <row r="2417" spans="2:14">
      <c r="B2417" s="7">
        <v>600</v>
      </c>
      <c r="C2417" s="5">
        <v>5</v>
      </c>
      <c r="G2417" s="7">
        <v>131</v>
      </c>
      <c r="H2417" s="5">
        <v>8</v>
      </c>
      <c r="M2417" s="7">
        <v>3</v>
      </c>
      <c r="N2417" s="5">
        <v>6</v>
      </c>
    </row>
    <row r="2418" spans="2:14">
      <c r="B2418" s="7">
        <v>66</v>
      </c>
      <c r="C2418" s="5">
        <v>16</v>
      </c>
      <c r="G2418" s="7">
        <v>95</v>
      </c>
      <c r="H2418" s="5">
        <v>31</v>
      </c>
      <c r="M2418" s="7">
        <v>71</v>
      </c>
      <c r="N2418" s="5">
        <v>10</v>
      </c>
    </row>
    <row r="2419" spans="2:14">
      <c r="B2419" s="7">
        <v>100</v>
      </c>
      <c r="C2419" s="5">
        <v>45</v>
      </c>
      <c r="G2419" s="7">
        <v>131</v>
      </c>
      <c r="H2419" s="5">
        <v>2</v>
      </c>
      <c r="M2419" s="7">
        <v>10</v>
      </c>
      <c r="N2419" s="5">
        <v>4</v>
      </c>
    </row>
    <row r="2420" spans="2:14">
      <c r="B2420" s="7">
        <v>66</v>
      </c>
      <c r="C2420" s="5">
        <v>4</v>
      </c>
      <c r="G2420" s="7">
        <v>95</v>
      </c>
      <c r="H2420" s="5">
        <v>8</v>
      </c>
      <c r="M2420" s="7">
        <v>71</v>
      </c>
      <c r="N2420" s="5">
        <v>6</v>
      </c>
    </row>
    <row r="2421" spans="2:14">
      <c r="B2421" s="7">
        <v>100</v>
      </c>
      <c r="C2421" s="5">
        <v>11</v>
      </c>
      <c r="G2421" s="7">
        <v>10</v>
      </c>
      <c r="H2421" s="5">
        <v>17</v>
      </c>
      <c r="M2421" s="7">
        <v>237</v>
      </c>
      <c r="N2421" s="5">
        <v>46</v>
      </c>
    </row>
    <row r="2422" spans="2:14">
      <c r="B2422" s="7">
        <v>96</v>
      </c>
      <c r="C2422" s="5">
        <v>72</v>
      </c>
      <c r="G2422" s="7">
        <v>4</v>
      </c>
      <c r="H2422" s="5">
        <v>29</v>
      </c>
      <c r="M2422" s="7">
        <v>237</v>
      </c>
      <c r="N2422" s="5">
        <v>12</v>
      </c>
    </row>
    <row r="2423" spans="2:14">
      <c r="B2423" s="7">
        <v>450</v>
      </c>
      <c r="C2423" s="5">
        <v>92</v>
      </c>
      <c r="G2423" s="7">
        <v>65</v>
      </c>
      <c r="H2423" s="5">
        <v>49</v>
      </c>
      <c r="M2423" s="7">
        <v>20</v>
      </c>
      <c r="N2423" s="5">
        <v>44</v>
      </c>
    </row>
    <row r="2424" spans="2:14">
      <c r="B2424" s="7">
        <v>66</v>
      </c>
      <c r="C2424" s="5">
        <v>64</v>
      </c>
      <c r="G2424" s="7">
        <v>10</v>
      </c>
      <c r="H2424" s="5">
        <v>4</v>
      </c>
      <c r="M2424" s="7">
        <v>276</v>
      </c>
      <c r="N2424" s="5">
        <v>6</v>
      </c>
    </row>
    <row r="2425" spans="2:14">
      <c r="B2425" s="7">
        <v>96</v>
      </c>
      <c r="C2425" s="5">
        <v>18</v>
      </c>
      <c r="G2425" s="7">
        <v>4</v>
      </c>
      <c r="H2425" s="5">
        <v>7</v>
      </c>
      <c r="M2425" s="7">
        <v>20</v>
      </c>
      <c r="N2425" s="5">
        <v>11</v>
      </c>
    </row>
    <row r="2426" spans="2:14">
      <c r="B2426" s="7">
        <v>450</v>
      </c>
      <c r="C2426" s="5">
        <v>23</v>
      </c>
      <c r="G2426" s="7">
        <v>65</v>
      </c>
      <c r="H2426" s="5">
        <v>12</v>
      </c>
      <c r="M2426" s="7">
        <v>276</v>
      </c>
      <c r="N2426" s="5">
        <v>2</v>
      </c>
    </row>
    <row r="2427" spans="2:14">
      <c r="B2427" s="7">
        <v>66</v>
      </c>
      <c r="C2427" s="5">
        <v>16</v>
      </c>
      <c r="G2427" s="7">
        <v>12</v>
      </c>
      <c r="H2427" s="5">
        <v>15</v>
      </c>
      <c r="M2427" s="7">
        <v>99</v>
      </c>
      <c r="N2427" s="5">
        <v>18</v>
      </c>
    </row>
    <row r="2428" spans="2:14">
      <c r="B2428" s="7">
        <v>21</v>
      </c>
      <c r="C2428" s="5">
        <v>88</v>
      </c>
      <c r="G2428" s="7">
        <v>12</v>
      </c>
      <c r="H2428" s="5">
        <v>4</v>
      </c>
      <c r="M2428" s="7">
        <v>106</v>
      </c>
      <c r="N2428" s="5">
        <v>20</v>
      </c>
    </row>
    <row r="2429" spans="2:14">
      <c r="B2429" s="7">
        <v>21</v>
      </c>
      <c r="C2429" s="5">
        <v>22</v>
      </c>
      <c r="G2429" s="7">
        <v>3</v>
      </c>
      <c r="H2429" s="5">
        <v>9</v>
      </c>
      <c r="M2429" s="7">
        <v>99</v>
      </c>
      <c r="N2429" s="5">
        <v>5</v>
      </c>
    </row>
    <row r="2430" spans="2:14">
      <c r="B2430" s="7">
        <v>56</v>
      </c>
      <c r="C2430" s="5">
        <v>31</v>
      </c>
      <c r="G2430" s="7">
        <v>14</v>
      </c>
      <c r="H2430" s="5">
        <v>8</v>
      </c>
      <c r="M2430" s="7">
        <v>179</v>
      </c>
      <c r="N2430" s="5">
        <v>33</v>
      </c>
    </row>
    <row r="2431" spans="2:14">
      <c r="B2431" s="7">
        <v>56</v>
      </c>
      <c r="C2431" s="5">
        <v>8</v>
      </c>
      <c r="G2431" s="7">
        <v>6</v>
      </c>
      <c r="H2431" s="5">
        <v>9</v>
      </c>
      <c r="M2431" s="7">
        <v>281</v>
      </c>
      <c r="N2431" s="5">
        <v>14</v>
      </c>
    </row>
    <row r="2432" spans="2:14">
      <c r="B2432" s="7">
        <v>21</v>
      </c>
      <c r="C2432" s="5">
        <v>33</v>
      </c>
      <c r="G2432" s="7">
        <v>6</v>
      </c>
      <c r="H2432" s="5">
        <v>13</v>
      </c>
      <c r="M2432" s="7">
        <v>241</v>
      </c>
      <c r="N2432" s="5">
        <v>43</v>
      </c>
    </row>
    <row r="2433" spans="2:14">
      <c r="B2433" s="7">
        <v>116</v>
      </c>
      <c r="C2433" s="5">
        <v>18</v>
      </c>
      <c r="G2433" s="7">
        <v>14</v>
      </c>
      <c r="H2433" s="5">
        <v>49</v>
      </c>
      <c r="M2433" s="7">
        <v>179</v>
      </c>
      <c r="N2433" s="5">
        <v>8</v>
      </c>
    </row>
    <row r="2434" spans="2:14">
      <c r="B2434" s="7">
        <v>21</v>
      </c>
      <c r="C2434" s="5">
        <v>8</v>
      </c>
      <c r="G2434" s="7">
        <v>11</v>
      </c>
      <c r="H2434" s="5">
        <v>29</v>
      </c>
      <c r="M2434" s="7">
        <v>281</v>
      </c>
      <c r="N2434" s="5">
        <v>4</v>
      </c>
    </row>
    <row r="2435" spans="2:14">
      <c r="B2435" s="7">
        <v>116</v>
      </c>
      <c r="C2435" s="5">
        <v>4</v>
      </c>
      <c r="G2435" s="7">
        <v>6</v>
      </c>
      <c r="H2435" s="5">
        <v>2</v>
      </c>
      <c r="M2435" s="7">
        <v>241</v>
      </c>
      <c r="N2435" s="5">
        <v>11</v>
      </c>
    </row>
    <row r="2436" spans="2:14">
      <c r="B2436" s="7">
        <v>206</v>
      </c>
      <c r="C2436" s="5">
        <v>51</v>
      </c>
      <c r="G2436" s="7">
        <v>6</v>
      </c>
      <c r="H2436" s="5">
        <v>3</v>
      </c>
      <c r="M2436" s="7">
        <v>13</v>
      </c>
      <c r="N2436" s="5">
        <v>36</v>
      </c>
    </row>
    <row r="2437" spans="2:14">
      <c r="B2437" s="7">
        <v>206</v>
      </c>
      <c r="C2437" s="5">
        <v>13</v>
      </c>
      <c r="G2437" s="7">
        <v>14</v>
      </c>
      <c r="H2437" s="5">
        <v>12</v>
      </c>
      <c r="M2437" s="7">
        <v>12</v>
      </c>
      <c r="N2437" s="5">
        <v>5</v>
      </c>
    </row>
    <row r="2438" spans="2:14">
      <c r="B2438" s="7">
        <v>66</v>
      </c>
      <c r="C2438" s="5">
        <v>20</v>
      </c>
      <c r="G2438" s="7">
        <v>11</v>
      </c>
      <c r="H2438" s="5">
        <v>7</v>
      </c>
      <c r="M2438" s="7">
        <v>13</v>
      </c>
      <c r="N2438" s="5">
        <v>9</v>
      </c>
    </row>
    <row r="2439" spans="2:14">
      <c r="B2439" s="7">
        <v>66</v>
      </c>
      <c r="C2439" s="5">
        <v>5</v>
      </c>
      <c r="G2439" s="7">
        <v>3</v>
      </c>
      <c r="H2439" s="5">
        <v>23</v>
      </c>
      <c r="M2439" s="7">
        <v>12</v>
      </c>
      <c r="N2439" s="5">
        <v>1</v>
      </c>
    </row>
    <row r="2440" spans="2:14">
      <c r="B2440" s="7">
        <v>66</v>
      </c>
      <c r="C2440" s="5">
        <v>20</v>
      </c>
      <c r="G2440" s="7">
        <v>12</v>
      </c>
      <c r="H2440" s="5">
        <v>20</v>
      </c>
      <c r="M2440" s="7">
        <v>139</v>
      </c>
      <c r="N2440" s="5">
        <v>26</v>
      </c>
    </row>
    <row r="2441" spans="2:14">
      <c r="B2441" s="7">
        <v>66</v>
      </c>
      <c r="C2441" s="5">
        <v>5</v>
      </c>
      <c r="G2441" s="7">
        <v>13</v>
      </c>
      <c r="H2441" s="5">
        <v>20</v>
      </c>
      <c r="M2441" s="7">
        <v>96</v>
      </c>
      <c r="N2441" s="5">
        <v>50</v>
      </c>
    </row>
    <row r="2442" spans="2:14">
      <c r="B2442" s="7">
        <v>86</v>
      </c>
      <c r="C2442" s="5">
        <v>88</v>
      </c>
      <c r="G2442" s="7">
        <v>12</v>
      </c>
      <c r="H2442" s="5">
        <v>5</v>
      </c>
      <c r="M2442" s="7">
        <v>58</v>
      </c>
      <c r="N2442" s="5">
        <v>44</v>
      </c>
    </row>
    <row r="2443" spans="2:14">
      <c r="B2443" s="7">
        <v>86</v>
      </c>
      <c r="C2443" s="5">
        <v>22</v>
      </c>
      <c r="G2443" s="7">
        <v>13</v>
      </c>
      <c r="H2443" s="5">
        <v>5</v>
      </c>
      <c r="M2443" s="7">
        <v>96</v>
      </c>
      <c r="N2443" s="5">
        <v>13</v>
      </c>
    </row>
    <row r="2444" spans="2:14">
      <c r="B2444" s="7">
        <v>1360</v>
      </c>
      <c r="C2444" s="5">
        <v>8</v>
      </c>
      <c r="G2444" s="7">
        <v>5</v>
      </c>
      <c r="H2444" s="5">
        <v>8</v>
      </c>
      <c r="M2444" s="7">
        <v>58</v>
      </c>
      <c r="N2444" s="5">
        <v>11</v>
      </c>
    </row>
    <row r="2445" spans="2:14">
      <c r="B2445" s="7">
        <v>1360</v>
      </c>
      <c r="C2445" s="5">
        <v>2</v>
      </c>
      <c r="G2445" s="7">
        <v>5</v>
      </c>
      <c r="H2445" s="5">
        <v>2</v>
      </c>
      <c r="M2445" s="7">
        <v>14</v>
      </c>
      <c r="N2445" s="5">
        <v>43</v>
      </c>
    </row>
    <row r="2446" spans="2:14">
      <c r="B2446" s="7">
        <v>700</v>
      </c>
      <c r="C2446" s="5">
        <v>6</v>
      </c>
      <c r="G2446" s="7">
        <v>6</v>
      </c>
      <c r="H2446" s="5">
        <v>32</v>
      </c>
      <c r="M2446" s="7">
        <v>27</v>
      </c>
      <c r="N2446" s="5">
        <v>26</v>
      </c>
    </row>
    <row r="2447" spans="2:14">
      <c r="B2447" s="7">
        <v>196</v>
      </c>
      <c r="C2447" s="5">
        <v>20</v>
      </c>
      <c r="G2447" s="7">
        <v>13</v>
      </c>
      <c r="H2447" s="5">
        <v>27</v>
      </c>
      <c r="M2447" s="7">
        <v>14</v>
      </c>
      <c r="N2447" s="5">
        <v>11</v>
      </c>
    </row>
    <row r="2448" spans="2:14">
      <c r="B2448" s="7">
        <v>50</v>
      </c>
      <c r="C2448" s="5">
        <v>35</v>
      </c>
      <c r="G2448" s="7">
        <v>3</v>
      </c>
      <c r="H2448" s="5">
        <v>3</v>
      </c>
      <c r="M2448" s="7">
        <v>27</v>
      </c>
      <c r="N2448" s="5">
        <v>7</v>
      </c>
    </row>
    <row r="2449" spans="2:14">
      <c r="B2449" s="7">
        <v>30</v>
      </c>
      <c r="C2449" s="5">
        <v>29</v>
      </c>
      <c r="G2449" s="7">
        <v>60</v>
      </c>
      <c r="H2449" s="5">
        <v>28</v>
      </c>
      <c r="M2449" s="7">
        <v>101</v>
      </c>
      <c r="N2449" s="5">
        <v>44</v>
      </c>
    </row>
    <row r="2450" spans="2:14">
      <c r="B2450" s="7">
        <v>31</v>
      </c>
      <c r="C2450" s="5">
        <v>74</v>
      </c>
      <c r="G2450" s="7">
        <v>2</v>
      </c>
      <c r="H2450" s="5">
        <v>43</v>
      </c>
      <c r="M2450" s="7">
        <v>71</v>
      </c>
      <c r="N2450" s="5">
        <v>11</v>
      </c>
    </row>
    <row r="2451" spans="2:14">
      <c r="B2451" s="7">
        <v>66</v>
      </c>
      <c r="C2451" s="5">
        <v>45</v>
      </c>
      <c r="G2451" s="7">
        <v>10</v>
      </c>
      <c r="H2451" s="5">
        <v>40</v>
      </c>
      <c r="M2451" s="7">
        <v>101</v>
      </c>
      <c r="N2451" s="5">
        <v>11</v>
      </c>
    </row>
    <row r="2452" spans="2:14">
      <c r="B2452" s="7">
        <v>39</v>
      </c>
      <c r="C2452" s="5">
        <v>39</v>
      </c>
      <c r="G2452" s="7">
        <v>4</v>
      </c>
      <c r="H2452" s="5">
        <v>15</v>
      </c>
      <c r="M2452" s="7">
        <v>71</v>
      </c>
      <c r="N2452" s="5">
        <v>3</v>
      </c>
    </row>
    <row r="2453" spans="2:14">
      <c r="B2453" s="7">
        <v>700</v>
      </c>
      <c r="C2453" s="5">
        <v>1</v>
      </c>
      <c r="G2453" s="7">
        <v>6</v>
      </c>
      <c r="H2453" s="5">
        <v>8</v>
      </c>
      <c r="M2453" s="7">
        <v>321</v>
      </c>
      <c r="N2453" s="5">
        <v>40</v>
      </c>
    </row>
    <row r="2454" spans="2:14">
      <c r="B2454" s="7">
        <v>196</v>
      </c>
      <c r="C2454" s="5">
        <v>5</v>
      </c>
      <c r="G2454" s="7">
        <v>13</v>
      </c>
      <c r="H2454" s="5">
        <v>7</v>
      </c>
      <c r="M2454" s="7">
        <v>417</v>
      </c>
      <c r="N2454" s="5">
        <v>46</v>
      </c>
    </row>
    <row r="2455" spans="2:14">
      <c r="B2455" s="7">
        <v>50</v>
      </c>
      <c r="C2455" s="5">
        <v>9</v>
      </c>
      <c r="G2455" s="7">
        <v>3</v>
      </c>
      <c r="H2455" s="5">
        <v>1</v>
      </c>
      <c r="M2455" s="7">
        <v>321</v>
      </c>
      <c r="N2455" s="5">
        <v>10</v>
      </c>
    </row>
    <row r="2456" spans="2:14">
      <c r="B2456" s="7">
        <v>30</v>
      </c>
      <c r="C2456" s="5">
        <v>7</v>
      </c>
      <c r="G2456" s="7">
        <v>60</v>
      </c>
      <c r="H2456" s="5">
        <v>7</v>
      </c>
      <c r="M2456" s="7">
        <v>6</v>
      </c>
      <c r="N2456" s="5">
        <v>4</v>
      </c>
    </row>
    <row r="2457" spans="2:14">
      <c r="B2457" s="7">
        <v>31</v>
      </c>
      <c r="C2457" s="5">
        <v>19</v>
      </c>
      <c r="G2457" s="7">
        <v>2</v>
      </c>
      <c r="H2457" s="5">
        <v>11</v>
      </c>
      <c r="M2457" s="7">
        <v>25</v>
      </c>
      <c r="N2457" s="5">
        <v>7</v>
      </c>
    </row>
    <row r="2458" spans="2:14">
      <c r="B2458" s="7">
        <v>66</v>
      </c>
      <c r="C2458" s="5">
        <v>11</v>
      </c>
      <c r="G2458" s="7">
        <v>10</v>
      </c>
      <c r="H2458" s="5">
        <v>10</v>
      </c>
      <c r="M2458" s="7">
        <v>6</v>
      </c>
      <c r="N2458" s="5">
        <v>1</v>
      </c>
    </row>
    <row r="2459" spans="2:14">
      <c r="B2459" s="7">
        <v>39</v>
      </c>
      <c r="C2459" s="5">
        <v>10</v>
      </c>
      <c r="G2459" s="7">
        <v>4</v>
      </c>
      <c r="H2459" s="5">
        <v>4</v>
      </c>
      <c r="M2459" s="7">
        <v>25</v>
      </c>
      <c r="N2459" s="5">
        <v>2</v>
      </c>
    </row>
    <row r="2460" spans="2:14">
      <c r="B2460" s="7">
        <v>14</v>
      </c>
      <c r="C2460" s="5">
        <v>82</v>
      </c>
      <c r="G2460" s="7">
        <v>6</v>
      </c>
      <c r="H2460" s="5">
        <v>13</v>
      </c>
      <c r="M2460" s="7">
        <v>101</v>
      </c>
      <c r="N2460" s="5">
        <v>15</v>
      </c>
    </row>
    <row r="2461" spans="2:14">
      <c r="B2461" s="7">
        <v>14</v>
      </c>
      <c r="C2461" s="5">
        <v>20</v>
      </c>
      <c r="G2461" s="7">
        <v>11</v>
      </c>
      <c r="H2461" s="5">
        <v>9</v>
      </c>
      <c r="M2461" s="7">
        <v>15</v>
      </c>
      <c r="N2461" s="5">
        <v>6</v>
      </c>
    </row>
    <row r="2462" spans="2:14">
      <c r="B2462" s="7">
        <v>13</v>
      </c>
      <c r="C2462" s="5">
        <v>90</v>
      </c>
      <c r="G2462" s="7">
        <v>3</v>
      </c>
      <c r="H2462" s="5">
        <v>11</v>
      </c>
      <c r="M2462" s="7">
        <v>101</v>
      </c>
      <c r="N2462" s="5">
        <v>4</v>
      </c>
    </row>
    <row r="2463" spans="2:14">
      <c r="B2463" s="7">
        <v>126</v>
      </c>
      <c r="C2463" s="5">
        <v>49</v>
      </c>
      <c r="G2463" s="7">
        <v>7</v>
      </c>
      <c r="H2463" s="5">
        <v>40</v>
      </c>
      <c r="M2463" s="7">
        <v>15</v>
      </c>
      <c r="N2463" s="5">
        <v>2</v>
      </c>
    </row>
    <row r="2464" spans="2:14">
      <c r="B2464" s="7">
        <v>126</v>
      </c>
      <c r="C2464" s="5">
        <v>20</v>
      </c>
      <c r="G2464" s="7">
        <v>10</v>
      </c>
      <c r="H2464" s="5">
        <v>46</v>
      </c>
      <c r="M2464" s="7">
        <v>41</v>
      </c>
      <c r="N2464" s="5">
        <v>6</v>
      </c>
    </row>
    <row r="2465" spans="2:14">
      <c r="B2465" s="7">
        <v>13</v>
      </c>
      <c r="C2465" s="5">
        <v>22</v>
      </c>
      <c r="G2465" s="7">
        <v>3</v>
      </c>
      <c r="H2465" s="5">
        <v>8</v>
      </c>
      <c r="M2465" s="7">
        <v>15</v>
      </c>
      <c r="N2465" s="5">
        <v>50</v>
      </c>
    </row>
    <row r="2466" spans="2:14">
      <c r="B2466" s="7">
        <v>126</v>
      </c>
      <c r="C2466" s="5">
        <v>12</v>
      </c>
      <c r="G2466" s="7">
        <v>6</v>
      </c>
      <c r="H2466" s="5">
        <v>3</v>
      </c>
      <c r="M2466" s="7">
        <v>213</v>
      </c>
      <c r="N2466" s="5">
        <v>11</v>
      </c>
    </row>
    <row r="2467" spans="2:14">
      <c r="B2467" s="7">
        <v>126</v>
      </c>
      <c r="C2467" s="5">
        <v>5</v>
      </c>
      <c r="G2467" s="7">
        <v>11</v>
      </c>
      <c r="H2467" s="5">
        <v>2</v>
      </c>
      <c r="M2467" s="7">
        <v>219</v>
      </c>
      <c r="N2467" s="5">
        <v>2</v>
      </c>
    </row>
    <row r="2468" spans="2:14">
      <c r="B2468" s="7">
        <v>700</v>
      </c>
      <c r="C2468" s="5">
        <v>57</v>
      </c>
      <c r="G2468" s="7">
        <v>3</v>
      </c>
      <c r="H2468" s="5">
        <v>3</v>
      </c>
      <c r="M2468" s="7">
        <v>15</v>
      </c>
      <c r="N2468" s="5">
        <v>13</v>
      </c>
    </row>
    <row r="2469" spans="2:14">
      <c r="B2469" s="7">
        <v>700</v>
      </c>
      <c r="C2469" s="5">
        <v>14</v>
      </c>
      <c r="G2469" s="7">
        <v>7</v>
      </c>
      <c r="H2469" s="5">
        <v>10</v>
      </c>
      <c r="M2469" s="7">
        <v>213</v>
      </c>
      <c r="N2469" s="5">
        <v>3</v>
      </c>
    </row>
    <row r="2470" spans="2:14">
      <c r="B2470" s="7">
        <v>301</v>
      </c>
      <c r="C2470" s="5">
        <v>45</v>
      </c>
      <c r="G2470" s="7">
        <v>10</v>
      </c>
      <c r="H2470" s="5">
        <v>12</v>
      </c>
      <c r="M2470" s="7">
        <v>34</v>
      </c>
      <c r="N2470" s="5">
        <v>40</v>
      </c>
    </row>
    <row r="2471" spans="2:14">
      <c r="B2471" s="7">
        <v>301</v>
      </c>
      <c r="C2471" s="5">
        <v>11</v>
      </c>
      <c r="G2471" s="7">
        <v>3</v>
      </c>
      <c r="H2471" s="5">
        <v>2</v>
      </c>
      <c r="M2471" s="7">
        <v>2</v>
      </c>
      <c r="N2471" s="5">
        <v>29</v>
      </c>
    </row>
    <row r="2472" spans="2:14">
      <c r="B2472" s="7">
        <v>31</v>
      </c>
      <c r="C2472" s="5">
        <v>14</v>
      </c>
      <c r="G2472" s="7">
        <v>55</v>
      </c>
      <c r="H2472" s="5">
        <v>9</v>
      </c>
      <c r="M2472" s="7">
        <v>38</v>
      </c>
      <c r="N2472" s="5">
        <v>7</v>
      </c>
    </row>
    <row r="2473" spans="2:14">
      <c r="B2473" s="7">
        <v>31</v>
      </c>
      <c r="C2473" s="5">
        <v>3</v>
      </c>
      <c r="G2473" s="7">
        <v>6</v>
      </c>
      <c r="H2473" s="5">
        <v>17</v>
      </c>
      <c r="M2473" s="7">
        <v>38</v>
      </c>
      <c r="N2473" s="5">
        <v>2</v>
      </c>
    </row>
    <row r="2474" spans="2:14">
      <c r="B2474" s="7">
        <v>32</v>
      </c>
      <c r="C2474" s="5">
        <v>80</v>
      </c>
      <c r="G2474" s="7">
        <v>55</v>
      </c>
      <c r="H2474" s="5">
        <v>2</v>
      </c>
      <c r="M2474" s="7">
        <v>260</v>
      </c>
      <c r="N2474" s="5">
        <v>3</v>
      </c>
    </row>
    <row r="2475" spans="2:14">
      <c r="B2475" s="7">
        <v>40</v>
      </c>
      <c r="C2475" s="5">
        <v>55</v>
      </c>
      <c r="G2475" s="7">
        <v>3</v>
      </c>
      <c r="H2475" s="5">
        <v>3</v>
      </c>
      <c r="M2475" s="7">
        <v>8</v>
      </c>
      <c r="N2475" s="5">
        <v>39</v>
      </c>
    </row>
    <row r="2476" spans="2:14">
      <c r="B2476" s="7">
        <v>32</v>
      </c>
      <c r="C2476" s="5">
        <v>20</v>
      </c>
      <c r="G2476" s="7">
        <v>6</v>
      </c>
      <c r="H2476" s="5">
        <v>25</v>
      </c>
      <c r="M2476" s="7">
        <v>51</v>
      </c>
      <c r="N2476" s="5">
        <v>26</v>
      </c>
    </row>
    <row r="2477" spans="2:14">
      <c r="B2477" s="7">
        <v>40</v>
      </c>
      <c r="C2477" s="5">
        <v>14</v>
      </c>
      <c r="G2477" s="7">
        <v>7</v>
      </c>
      <c r="H2477" s="5">
        <v>20</v>
      </c>
      <c r="M2477" s="7">
        <v>124</v>
      </c>
      <c r="N2477" s="5">
        <v>36</v>
      </c>
    </row>
    <row r="2478" spans="2:14">
      <c r="B2478" s="7">
        <v>196</v>
      </c>
      <c r="C2478" s="5">
        <v>64</v>
      </c>
      <c r="G2478" s="7">
        <v>60</v>
      </c>
      <c r="H2478" s="5">
        <v>50</v>
      </c>
      <c r="M2478" s="7">
        <v>501</v>
      </c>
      <c r="N2478" s="5">
        <v>32</v>
      </c>
    </row>
    <row r="2479" spans="2:14">
      <c r="B2479" s="7">
        <v>86</v>
      </c>
      <c r="C2479" s="5">
        <v>4</v>
      </c>
      <c r="G2479" s="7">
        <v>6</v>
      </c>
      <c r="H2479" s="5">
        <v>40</v>
      </c>
      <c r="M2479" s="7">
        <v>85</v>
      </c>
      <c r="N2479" s="5">
        <v>48</v>
      </c>
    </row>
    <row r="2480" spans="2:14">
      <c r="B2480" s="7">
        <v>196</v>
      </c>
      <c r="C2480" s="5">
        <v>16</v>
      </c>
      <c r="G2480" s="7">
        <v>6</v>
      </c>
      <c r="H2480" s="5">
        <v>6</v>
      </c>
      <c r="M2480" s="7">
        <v>8</v>
      </c>
      <c r="N2480" s="5">
        <v>10</v>
      </c>
    </row>
    <row r="2481" spans="2:14">
      <c r="B2481" s="7">
        <v>86</v>
      </c>
      <c r="C2481" s="5">
        <v>1</v>
      </c>
      <c r="G2481" s="7">
        <v>7</v>
      </c>
      <c r="H2481" s="5">
        <v>5</v>
      </c>
      <c r="M2481" s="7">
        <v>51</v>
      </c>
      <c r="N2481" s="5">
        <v>7</v>
      </c>
    </row>
    <row r="2482" spans="2:14">
      <c r="B2482" s="7">
        <v>10</v>
      </c>
      <c r="C2482" s="5">
        <v>43</v>
      </c>
      <c r="G2482" s="7">
        <v>65</v>
      </c>
      <c r="H2482" s="5">
        <v>3</v>
      </c>
      <c r="M2482" s="7">
        <v>124</v>
      </c>
      <c r="N2482" s="5">
        <v>9</v>
      </c>
    </row>
    <row r="2483" spans="2:14">
      <c r="B2483" s="7">
        <v>10</v>
      </c>
      <c r="C2483" s="5">
        <v>11</v>
      </c>
      <c r="G2483" s="7">
        <v>8</v>
      </c>
      <c r="H2483" s="5">
        <v>8</v>
      </c>
      <c r="M2483" s="7">
        <v>501</v>
      </c>
      <c r="N2483" s="5">
        <v>8</v>
      </c>
    </row>
    <row r="2484" spans="2:14">
      <c r="B2484" s="7">
        <v>96</v>
      </c>
      <c r="C2484" s="5">
        <v>12</v>
      </c>
      <c r="G2484" s="7">
        <v>60</v>
      </c>
      <c r="H2484" s="5">
        <v>13</v>
      </c>
      <c r="M2484" s="7">
        <v>85</v>
      </c>
      <c r="N2484" s="5">
        <v>12</v>
      </c>
    </row>
    <row r="2485" spans="2:14">
      <c r="B2485" s="7">
        <v>176</v>
      </c>
      <c r="C2485" s="5">
        <v>84</v>
      </c>
      <c r="G2485" s="7">
        <v>6</v>
      </c>
      <c r="H2485" s="5">
        <v>10</v>
      </c>
      <c r="M2485" s="7">
        <v>6</v>
      </c>
      <c r="N2485" s="5">
        <v>42</v>
      </c>
    </row>
    <row r="2486" spans="2:14">
      <c r="B2486" s="7">
        <v>96</v>
      </c>
      <c r="C2486" s="5">
        <v>3</v>
      </c>
      <c r="G2486" s="7">
        <v>18</v>
      </c>
      <c r="H2486" s="5">
        <v>35</v>
      </c>
      <c r="M2486" s="7">
        <v>6</v>
      </c>
      <c r="N2486" s="5">
        <v>11</v>
      </c>
    </row>
    <row r="2487" spans="2:14">
      <c r="B2487" s="7">
        <v>176</v>
      </c>
      <c r="C2487" s="5">
        <v>21</v>
      </c>
      <c r="G2487" s="7">
        <v>10</v>
      </c>
      <c r="H2487" s="5">
        <v>25</v>
      </c>
      <c r="M2487" s="7">
        <v>260</v>
      </c>
      <c r="N2487" s="5">
        <v>12</v>
      </c>
    </row>
    <row r="2488" spans="2:14">
      <c r="B2488" s="7">
        <v>86</v>
      </c>
      <c r="C2488" s="5">
        <v>66</v>
      </c>
      <c r="G2488" s="7">
        <v>5</v>
      </c>
      <c r="H2488" s="5">
        <v>31</v>
      </c>
      <c r="M2488" s="7">
        <v>260</v>
      </c>
      <c r="N2488" s="5">
        <v>3</v>
      </c>
    </row>
    <row r="2489" spans="2:14">
      <c r="B2489" s="7">
        <v>30</v>
      </c>
      <c r="C2489" s="5">
        <v>39</v>
      </c>
      <c r="G2489" s="7">
        <v>6</v>
      </c>
      <c r="H2489" s="5">
        <v>20</v>
      </c>
      <c r="M2489" s="7">
        <v>16</v>
      </c>
      <c r="N2489" s="5">
        <v>29</v>
      </c>
    </row>
    <row r="2490" spans="2:14">
      <c r="B2490" s="7">
        <v>86</v>
      </c>
      <c r="C2490" s="5">
        <v>17</v>
      </c>
      <c r="G2490" s="7">
        <v>6</v>
      </c>
      <c r="H2490" s="5">
        <v>24</v>
      </c>
      <c r="M2490" s="7">
        <v>16</v>
      </c>
      <c r="N2490" s="5">
        <v>7</v>
      </c>
    </row>
    <row r="2491" spans="2:14">
      <c r="B2491" s="7">
        <v>30</v>
      </c>
      <c r="C2491" s="5">
        <v>10</v>
      </c>
      <c r="G2491" s="7">
        <v>18</v>
      </c>
      <c r="H2491" s="5">
        <v>9</v>
      </c>
      <c r="M2491" s="7">
        <v>179</v>
      </c>
      <c r="N2491" s="5">
        <v>46</v>
      </c>
    </row>
    <row r="2492" spans="2:14">
      <c r="B2492" s="7">
        <v>14</v>
      </c>
      <c r="C2492" s="5">
        <v>96</v>
      </c>
      <c r="G2492" s="7">
        <v>10</v>
      </c>
      <c r="H2492" s="5">
        <v>6</v>
      </c>
      <c r="M2492" s="7">
        <v>376</v>
      </c>
      <c r="N2492" s="5">
        <v>43</v>
      </c>
    </row>
    <row r="2493" spans="2:14">
      <c r="B2493" s="7">
        <v>31</v>
      </c>
      <c r="C2493" s="5">
        <v>51</v>
      </c>
      <c r="G2493" s="7">
        <v>5</v>
      </c>
      <c r="H2493" s="5">
        <v>8</v>
      </c>
      <c r="M2493" s="7">
        <v>179</v>
      </c>
      <c r="N2493" s="5">
        <v>12</v>
      </c>
    </row>
    <row r="2494" spans="2:14">
      <c r="B2494" s="7">
        <v>126</v>
      </c>
      <c r="C2494" s="5">
        <v>31</v>
      </c>
      <c r="G2494" s="7">
        <v>6</v>
      </c>
      <c r="H2494" s="5">
        <v>5</v>
      </c>
      <c r="M2494" s="7">
        <v>376</v>
      </c>
      <c r="N2494" s="5">
        <v>11</v>
      </c>
    </row>
    <row r="2495" spans="2:14">
      <c r="B2495" s="7">
        <v>14</v>
      </c>
      <c r="C2495" s="5">
        <v>24</v>
      </c>
      <c r="G2495" s="7">
        <v>6</v>
      </c>
      <c r="H2495" s="5">
        <v>6</v>
      </c>
      <c r="M2495" s="7">
        <v>2</v>
      </c>
      <c r="N2495" s="5">
        <v>13</v>
      </c>
    </row>
    <row r="2496" spans="2:14">
      <c r="B2496" s="7">
        <v>31</v>
      </c>
      <c r="C2496" s="5">
        <v>13</v>
      </c>
      <c r="G2496" s="7">
        <v>31</v>
      </c>
      <c r="H2496" s="5">
        <v>10</v>
      </c>
      <c r="M2496" s="7">
        <v>9</v>
      </c>
      <c r="N2496" s="5">
        <v>46</v>
      </c>
    </row>
    <row r="2497" spans="2:14">
      <c r="B2497" s="7">
        <v>126</v>
      </c>
      <c r="C2497" s="5">
        <v>8</v>
      </c>
      <c r="G2497" s="7">
        <v>31</v>
      </c>
      <c r="H2497" s="5">
        <v>3</v>
      </c>
      <c r="M2497" s="7">
        <v>34</v>
      </c>
      <c r="N2497" s="5">
        <v>28</v>
      </c>
    </row>
    <row r="2498" spans="2:14">
      <c r="B2498" s="7">
        <v>116</v>
      </c>
      <c r="C2498" s="5">
        <v>26</v>
      </c>
      <c r="G2498" s="7">
        <v>15</v>
      </c>
      <c r="H2498" s="5">
        <v>21</v>
      </c>
      <c r="M2498" s="7">
        <v>6</v>
      </c>
      <c r="N2498" s="5">
        <v>1</v>
      </c>
    </row>
    <row r="2499" spans="2:14">
      <c r="B2499" s="7">
        <v>86</v>
      </c>
      <c r="C2499" s="5">
        <v>39</v>
      </c>
      <c r="G2499" s="7">
        <v>6</v>
      </c>
      <c r="H2499" s="5">
        <v>43</v>
      </c>
      <c r="M2499" s="7">
        <v>9</v>
      </c>
      <c r="N2499" s="5">
        <v>12</v>
      </c>
    </row>
    <row r="2500" spans="2:14">
      <c r="B2500" s="7">
        <v>116</v>
      </c>
      <c r="C2500" s="5">
        <v>6</v>
      </c>
      <c r="G2500" s="7">
        <v>15</v>
      </c>
      <c r="H2500" s="5">
        <v>5</v>
      </c>
      <c r="M2500" s="7">
        <v>34</v>
      </c>
      <c r="N2500" s="5">
        <v>7</v>
      </c>
    </row>
    <row r="2501" spans="2:14">
      <c r="B2501" s="7">
        <v>86</v>
      </c>
      <c r="C2501" s="5">
        <v>10</v>
      </c>
      <c r="G2501" s="7">
        <v>5</v>
      </c>
      <c r="H2501" s="5">
        <v>5</v>
      </c>
      <c r="M2501" s="7">
        <v>6</v>
      </c>
      <c r="N2501" s="5">
        <v>1</v>
      </c>
    </row>
    <row r="2502" spans="2:14">
      <c r="B2502" s="7">
        <v>811</v>
      </c>
      <c r="C2502" s="5">
        <v>39</v>
      </c>
      <c r="G2502" s="7">
        <v>6</v>
      </c>
      <c r="H2502" s="5">
        <v>11</v>
      </c>
      <c r="M2502" s="7">
        <v>146</v>
      </c>
      <c r="N2502" s="5">
        <v>50</v>
      </c>
    </row>
    <row r="2503" spans="2:14">
      <c r="B2503" s="7">
        <v>811</v>
      </c>
      <c r="C2503" s="5">
        <v>10</v>
      </c>
      <c r="G2503" s="7">
        <v>5</v>
      </c>
      <c r="H2503" s="5">
        <v>5</v>
      </c>
      <c r="M2503" s="7">
        <v>10</v>
      </c>
      <c r="N2503" s="5">
        <v>32</v>
      </c>
    </row>
    <row r="2504" spans="2:14">
      <c r="B2504" s="7">
        <v>116</v>
      </c>
      <c r="C2504" s="5">
        <v>33</v>
      </c>
      <c r="G2504" s="7">
        <v>35</v>
      </c>
      <c r="H2504" s="5">
        <v>22</v>
      </c>
      <c r="M2504" s="7">
        <v>25</v>
      </c>
      <c r="N2504" s="5">
        <v>16</v>
      </c>
    </row>
    <row r="2505" spans="2:14">
      <c r="B2505" s="7">
        <v>116</v>
      </c>
      <c r="C2505" s="5">
        <v>8</v>
      </c>
      <c r="G2505" s="7">
        <v>6</v>
      </c>
      <c r="H2505" s="5">
        <v>9</v>
      </c>
      <c r="M2505" s="7">
        <v>146</v>
      </c>
      <c r="N2505" s="5">
        <v>13</v>
      </c>
    </row>
    <row r="2506" spans="2:14">
      <c r="B2506" s="7">
        <v>14</v>
      </c>
      <c r="C2506" s="5">
        <v>4</v>
      </c>
      <c r="G2506" s="7">
        <v>55</v>
      </c>
      <c r="H2506" s="5">
        <v>44</v>
      </c>
      <c r="M2506" s="7">
        <v>25</v>
      </c>
      <c r="N2506" s="5">
        <v>4</v>
      </c>
    </row>
    <row r="2507" spans="2:14">
      <c r="B2507" s="7">
        <v>56</v>
      </c>
      <c r="C2507" s="5">
        <v>6</v>
      </c>
      <c r="G2507" s="7">
        <v>12</v>
      </c>
      <c r="H2507" s="5">
        <v>46</v>
      </c>
      <c r="M2507" s="7">
        <v>92</v>
      </c>
      <c r="N2507" s="5">
        <v>5</v>
      </c>
    </row>
    <row r="2508" spans="2:14">
      <c r="B2508" s="7">
        <v>14</v>
      </c>
      <c r="C2508" s="5">
        <v>1</v>
      </c>
      <c r="G2508" s="7">
        <v>25</v>
      </c>
      <c r="H2508" s="5">
        <v>28</v>
      </c>
      <c r="M2508" s="7">
        <v>23</v>
      </c>
      <c r="N2508" s="5">
        <v>18</v>
      </c>
    </row>
    <row r="2509" spans="2:14">
      <c r="B2509" s="7">
        <v>56</v>
      </c>
      <c r="C2509" s="5">
        <v>1</v>
      </c>
      <c r="G2509" s="7">
        <v>29</v>
      </c>
      <c r="H2509" s="5">
        <v>32</v>
      </c>
      <c r="M2509" s="7">
        <v>8</v>
      </c>
      <c r="N2509" s="5">
        <v>26</v>
      </c>
    </row>
    <row r="2510" spans="2:14">
      <c r="B2510" s="7">
        <v>151</v>
      </c>
      <c r="C2510" s="5">
        <v>77</v>
      </c>
      <c r="G2510" s="7">
        <v>65</v>
      </c>
      <c r="H2510" s="5">
        <v>2</v>
      </c>
      <c r="M2510" s="7">
        <v>111</v>
      </c>
      <c r="N2510" s="5">
        <v>42</v>
      </c>
    </row>
    <row r="2511" spans="2:14">
      <c r="B2511" s="7">
        <v>196</v>
      </c>
      <c r="C2511" s="5">
        <v>14</v>
      </c>
      <c r="G2511" s="7">
        <v>35</v>
      </c>
      <c r="H2511" s="5">
        <v>6</v>
      </c>
      <c r="M2511" s="7">
        <v>23</v>
      </c>
      <c r="N2511" s="5">
        <v>5</v>
      </c>
    </row>
    <row r="2512" spans="2:14">
      <c r="B2512" s="7">
        <v>151</v>
      </c>
      <c r="C2512" s="5">
        <v>19</v>
      </c>
      <c r="G2512" s="7">
        <v>6</v>
      </c>
      <c r="H2512" s="5">
        <v>2</v>
      </c>
      <c r="M2512" s="7">
        <v>111</v>
      </c>
      <c r="N2512" s="5">
        <v>11</v>
      </c>
    </row>
    <row r="2513" spans="2:14">
      <c r="B2513" s="7">
        <v>196</v>
      </c>
      <c r="C2513" s="5">
        <v>3</v>
      </c>
      <c r="G2513" s="7">
        <v>55</v>
      </c>
      <c r="H2513" s="5">
        <v>11</v>
      </c>
      <c r="M2513" s="7">
        <v>276</v>
      </c>
      <c r="N2513" s="5">
        <v>7</v>
      </c>
    </row>
    <row r="2514" spans="2:14">
      <c r="B2514" s="7">
        <v>126</v>
      </c>
      <c r="C2514" s="5">
        <v>77</v>
      </c>
      <c r="G2514" s="7">
        <v>12</v>
      </c>
      <c r="H2514" s="5">
        <v>12</v>
      </c>
      <c r="M2514" s="7">
        <v>276</v>
      </c>
      <c r="N2514" s="5">
        <v>2</v>
      </c>
    </row>
    <row r="2515" spans="2:14">
      <c r="B2515" s="7">
        <v>126</v>
      </c>
      <c r="C2515" s="5">
        <v>19</v>
      </c>
      <c r="G2515" s="7">
        <v>25</v>
      </c>
      <c r="H2515" s="5">
        <v>7</v>
      </c>
      <c r="M2515" s="7">
        <v>11</v>
      </c>
      <c r="N2515" s="5">
        <v>17</v>
      </c>
    </row>
    <row r="2516" spans="2:14">
      <c r="B2516" s="7">
        <v>36</v>
      </c>
      <c r="C2516" s="5">
        <v>33</v>
      </c>
      <c r="G2516" s="7">
        <v>16</v>
      </c>
      <c r="H2516" s="5">
        <v>7</v>
      </c>
      <c r="M2516" s="7">
        <v>296</v>
      </c>
      <c r="N2516" s="5">
        <v>21</v>
      </c>
    </row>
    <row r="2517" spans="2:14">
      <c r="B2517" s="7">
        <v>36</v>
      </c>
      <c r="C2517" s="5">
        <v>8</v>
      </c>
      <c r="G2517" s="7">
        <v>29</v>
      </c>
      <c r="H2517" s="5">
        <v>8</v>
      </c>
      <c r="M2517" s="7">
        <v>11</v>
      </c>
      <c r="N2517" s="5">
        <v>4</v>
      </c>
    </row>
    <row r="2518" spans="2:14">
      <c r="B2518" s="7">
        <v>32</v>
      </c>
      <c r="C2518" s="5">
        <v>85</v>
      </c>
      <c r="G2518" s="7">
        <v>3</v>
      </c>
      <c r="H2518" s="5">
        <v>46</v>
      </c>
      <c r="M2518" s="7">
        <v>114</v>
      </c>
      <c r="N2518" s="5">
        <v>10</v>
      </c>
    </row>
    <row r="2519" spans="2:14">
      <c r="B2519" s="7">
        <v>32</v>
      </c>
      <c r="C2519" s="5">
        <v>21</v>
      </c>
      <c r="G2519" s="7">
        <v>7</v>
      </c>
      <c r="H2519" s="5">
        <v>38</v>
      </c>
      <c r="M2519" s="7">
        <v>112</v>
      </c>
      <c r="N2519" s="5">
        <v>21</v>
      </c>
    </row>
    <row r="2520" spans="2:14">
      <c r="B2520" s="7">
        <v>21</v>
      </c>
      <c r="C2520" s="5">
        <v>47</v>
      </c>
      <c r="G2520" s="7">
        <v>3</v>
      </c>
      <c r="H2520" s="5">
        <v>12</v>
      </c>
      <c r="M2520" s="7">
        <v>231</v>
      </c>
      <c r="N2520" s="5">
        <v>14</v>
      </c>
    </row>
    <row r="2521" spans="2:14">
      <c r="B2521" s="7">
        <v>5</v>
      </c>
      <c r="C2521" s="5">
        <v>8</v>
      </c>
      <c r="G2521" s="7">
        <v>7</v>
      </c>
      <c r="H2521" s="5">
        <v>10</v>
      </c>
      <c r="M2521" s="7">
        <v>112</v>
      </c>
      <c r="N2521" s="5">
        <v>5</v>
      </c>
    </row>
    <row r="2522" spans="2:14">
      <c r="B2522" s="7">
        <v>21</v>
      </c>
      <c r="C2522" s="5">
        <v>12</v>
      </c>
      <c r="G2522" s="7">
        <v>4</v>
      </c>
      <c r="H2522" s="5">
        <v>24</v>
      </c>
      <c r="M2522" s="7">
        <v>20</v>
      </c>
      <c r="N2522" s="5">
        <v>41</v>
      </c>
    </row>
    <row r="2523" spans="2:14">
      <c r="B2523" s="7">
        <v>5</v>
      </c>
      <c r="C2523" s="5">
        <v>2</v>
      </c>
      <c r="G2523" s="7">
        <v>4</v>
      </c>
      <c r="H2523" s="5">
        <v>6</v>
      </c>
      <c r="M2523" s="7">
        <v>20</v>
      </c>
      <c r="N2523" s="5">
        <v>10</v>
      </c>
    </row>
    <row r="2524" spans="2:14">
      <c r="B2524" s="7">
        <v>39</v>
      </c>
      <c r="C2524" s="5">
        <v>91</v>
      </c>
      <c r="G2524" s="7">
        <v>2</v>
      </c>
      <c r="H2524" s="5">
        <v>40</v>
      </c>
      <c r="M2524" s="7">
        <v>301</v>
      </c>
      <c r="N2524" s="5">
        <v>11</v>
      </c>
    </row>
    <row r="2525" spans="2:14">
      <c r="B2525" s="7">
        <v>39</v>
      </c>
      <c r="C2525" s="5">
        <v>23</v>
      </c>
      <c r="G2525" s="7">
        <v>8</v>
      </c>
      <c r="H2525" s="5">
        <v>39</v>
      </c>
      <c r="M2525" s="7">
        <v>151</v>
      </c>
      <c r="N2525" s="5">
        <v>31</v>
      </c>
    </row>
    <row r="2526" spans="2:14">
      <c r="B2526" s="7">
        <v>8</v>
      </c>
      <c r="C2526" s="5">
        <v>65</v>
      </c>
      <c r="G2526" s="7">
        <v>9</v>
      </c>
      <c r="H2526" s="5">
        <v>34</v>
      </c>
      <c r="M2526" s="7">
        <v>151</v>
      </c>
      <c r="N2526" s="5">
        <v>8</v>
      </c>
    </row>
    <row r="2527" spans="2:14">
      <c r="B2527" s="7">
        <v>8</v>
      </c>
      <c r="C2527" s="5">
        <v>16</v>
      </c>
      <c r="G2527" s="7">
        <v>7</v>
      </c>
      <c r="H2527" s="5">
        <v>45</v>
      </c>
      <c r="M2527" s="7">
        <v>43</v>
      </c>
      <c r="N2527" s="5">
        <v>35</v>
      </c>
    </row>
    <row r="2528" spans="2:14">
      <c r="B2528" s="7">
        <v>1938</v>
      </c>
      <c r="C2528" s="5">
        <v>24</v>
      </c>
      <c r="G2528" s="7">
        <v>2</v>
      </c>
      <c r="H2528" s="5">
        <v>10</v>
      </c>
      <c r="M2528" s="7">
        <v>19</v>
      </c>
      <c r="N2528" s="5">
        <v>42</v>
      </c>
    </row>
    <row r="2529" spans="2:14">
      <c r="B2529" s="7">
        <v>8</v>
      </c>
      <c r="C2529" s="5">
        <v>85</v>
      </c>
      <c r="G2529" s="7">
        <v>9</v>
      </c>
      <c r="H2529" s="5">
        <v>9</v>
      </c>
      <c r="M2529" s="7">
        <v>43</v>
      </c>
      <c r="N2529" s="5">
        <v>9</v>
      </c>
    </row>
    <row r="2530" spans="2:14">
      <c r="B2530" s="7">
        <v>1938</v>
      </c>
      <c r="C2530" s="5">
        <v>6</v>
      </c>
      <c r="G2530" s="7">
        <v>416</v>
      </c>
      <c r="H2530" s="5">
        <v>43</v>
      </c>
      <c r="M2530" s="7">
        <v>14</v>
      </c>
      <c r="N2530" s="5">
        <v>10</v>
      </c>
    </row>
    <row r="2531" spans="2:14">
      <c r="B2531" s="7">
        <v>8</v>
      </c>
      <c r="C2531" s="5">
        <v>21</v>
      </c>
      <c r="G2531" s="7">
        <v>4</v>
      </c>
      <c r="H2531" s="5">
        <v>12</v>
      </c>
      <c r="M2531" s="7">
        <v>137</v>
      </c>
      <c r="N2531" s="5">
        <v>14</v>
      </c>
    </row>
    <row r="2532" spans="2:14">
      <c r="B2532" s="7">
        <v>66</v>
      </c>
      <c r="C2532" s="5">
        <v>73</v>
      </c>
      <c r="G2532" s="7">
        <v>416</v>
      </c>
      <c r="H2532" s="5">
        <v>11</v>
      </c>
      <c r="M2532" s="7">
        <v>161</v>
      </c>
      <c r="N2532" s="5">
        <v>26</v>
      </c>
    </row>
    <row r="2533" spans="2:14">
      <c r="B2533" s="7">
        <v>152</v>
      </c>
      <c r="C2533" s="5">
        <v>33</v>
      </c>
      <c r="G2533" s="7">
        <v>4</v>
      </c>
      <c r="H2533" s="5">
        <v>7</v>
      </c>
      <c r="M2533" s="7">
        <v>14</v>
      </c>
      <c r="N2533" s="5">
        <v>3</v>
      </c>
    </row>
    <row r="2534" spans="2:14">
      <c r="B2534" s="7">
        <v>66</v>
      </c>
      <c r="C2534" s="5">
        <v>18</v>
      </c>
      <c r="G2534" s="7">
        <v>4</v>
      </c>
      <c r="H2534" s="5">
        <v>3</v>
      </c>
      <c r="M2534" s="7">
        <v>137</v>
      </c>
      <c r="N2534" s="5">
        <v>4</v>
      </c>
    </row>
    <row r="2535" spans="2:14">
      <c r="B2535" s="7">
        <v>152</v>
      </c>
      <c r="C2535" s="5">
        <v>8</v>
      </c>
      <c r="G2535" s="7">
        <v>20</v>
      </c>
      <c r="H2535" s="5">
        <v>10</v>
      </c>
      <c r="M2535" s="7">
        <v>161</v>
      </c>
      <c r="N2535" s="5">
        <v>7</v>
      </c>
    </row>
    <row r="2536" spans="2:14">
      <c r="B2536" s="7">
        <v>30</v>
      </c>
      <c r="C2536" s="5">
        <v>97</v>
      </c>
      <c r="G2536" s="7">
        <v>419</v>
      </c>
      <c r="H2536" s="5">
        <v>18</v>
      </c>
      <c r="M2536" s="7">
        <v>101</v>
      </c>
      <c r="N2536" s="5">
        <v>12</v>
      </c>
    </row>
    <row r="2537" spans="2:14">
      <c r="B2537" s="7">
        <v>30</v>
      </c>
      <c r="C2537" s="5">
        <v>24</v>
      </c>
      <c r="G2537" s="7">
        <v>42</v>
      </c>
      <c r="H2537" s="5">
        <v>16</v>
      </c>
      <c r="M2537" s="7">
        <v>123</v>
      </c>
      <c r="N2537" s="5">
        <v>9</v>
      </c>
    </row>
    <row r="2538" spans="2:14">
      <c r="B2538" s="7">
        <v>600</v>
      </c>
      <c r="C2538" s="5">
        <v>85</v>
      </c>
      <c r="G2538" s="7">
        <v>20</v>
      </c>
      <c r="H2538" s="5">
        <v>3</v>
      </c>
      <c r="M2538" s="7">
        <v>20</v>
      </c>
      <c r="N2538" s="5">
        <v>10</v>
      </c>
    </row>
    <row r="2539" spans="2:14">
      <c r="B2539" s="7">
        <v>600</v>
      </c>
      <c r="C2539" s="5">
        <v>21</v>
      </c>
      <c r="G2539" s="7">
        <v>419</v>
      </c>
      <c r="H2539" s="5">
        <v>5</v>
      </c>
      <c r="M2539" s="7">
        <v>241</v>
      </c>
      <c r="N2539" s="5">
        <v>29</v>
      </c>
    </row>
    <row r="2540" spans="2:14">
      <c r="B2540" s="7">
        <v>5</v>
      </c>
      <c r="C2540" s="5">
        <v>49</v>
      </c>
      <c r="G2540" s="7">
        <v>42</v>
      </c>
      <c r="H2540" s="5">
        <v>4</v>
      </c>
      <c r="M2540" s="7">
        <v>20</v>
      </c>
      <c r="N2540" s="5">
        <v>3</v>
      </c>
    </row>
    <row r="2541" spans="2:14">
      <c r="B2541" s="7">
        <v>126</v>
      </c>
      <c r="C2541" s="5">
        <v>33</v>
      </c>
      <c r="G2541" s="7">
        <v>17</v>
      </c>
      <c r="H2541" s="5">
        <v>24</v>
      </c>
      <c r="M2541" s="7">
        <v>241</v>
      </c>
      <c r="N2541" s="5">
        <v>7</v>
      </c>
    </row>
    <row r="2542" spans="2:14">
      <c r="B2542" s="7">
        <v>180</v>
      </c>
      <c r="C2542" s="5">
        <v>65</v>
      </c>
      <c r="G2542" s="7">
        <v>67</v>
      </c>
      <c r="H2542" s="5">
        <v>42</v>
      </c>
      <c r="M2542" s="7">
        <v>51</v>
      </c>
      <c r="N2542" s="5">
        <v>2</v>
      </c>
    </row>
    <row r="2543" spans="2:14">
      <c r="B2543" s="7">
        <v>21</v>
      </c>
      <c r="C2543" s="5">
        <v>45</v>
      </c>
      <c r="G2543" s="7">
        <v>17</v>
      </c>
      <c r="H2543" s="5">
        <v>6</v>
      </c>
      <c r="M2543" s="7">
        <v>44</v>
      </c>
      <c r="N2543" s="5">
        <v>43</v>
      </c>
    </row>
    <row r="2544" spans="2:14">
      <c r="B2544" s="7">
        <v>5</v>
      </c>
      <c r="C2544" s="5">
        <v>12</v>
      </c>
      <c r="G2544" s="7">
        <v>67</v>
      </c>
      <c r="H2544" s="5">
        <v>11</v>
      </c>
      <c r="M2544" s="7">
        <v>137</v>
      </c>
      <c r="N2544" s="5">
        <v>50</v>
      </c>
    </row>
    <row r="2545" spans="2:14">
      <c r="B2545" s="7">
        <v>126</v>
      </c>
      <c r="C2545" s="5">
        <v>8</v>
      </c>
      <c r="G2545" s="7">
        <v>15</v>
      </c>
      <c r="H2545" s="5">
        <v>11</v>
      </c>
      <c r="M2545" s="7">
        <v>62</v>
      </c>
      <c r="N2545" s="5">
        <v>34</v>
      </c>
    </row>
    <row r="2546" spans="2:14">
      <c r="B2546" s="7">
        <v>180</v>
      </c>
      <c r="C2546" s="5">
        <v>16</v>
      </c>
      <c r="G2546" s="7">
        <v>2</v>
      </c>
      <c r="H2546" s="5">
        <v>45</v>
      </c>
      <c r="M2546" s="7">
        <v>44</v>
      </c>
      <c r="N2546" s="5">
        <v>11</v>
      </c>
    </row>
    <row r="2547" spans="2:14">
      <c r="B2547" s="7">
        <v>21</v>
      </c>
      <c r="C2547" s="5">
        <v>11</v>
      </c>
      <c r="G2547" s="7">
        <v>7</v>
      </c>
      <c r="H2547" s="5">
        <v>18</v>
      </c>
      <c r="M2547" s="7">
        <v>137</v>
      </c>
      <c r="N2547" s="5">
        <v>13</v>
      </c>
    </row>
    <row r="2548" spans="2:14">
      <c r="B2548" s="7">
        <v>23</v>
      </c>
      <c r="C2548" s="5">
        <v>28</v>
      </c>
      <c r="G2548" s="7">
        <v>15</v>
      </c>
      <c r="H2548" s="5">
        <v>3</v>
      </c>
      <c r="M2548" s="7">
        <v>101</v>
      </c>
      <c r="N2548" s="5">
        <v>3</v>
      </c>
    </row>
    <row r="2549" spans="2:14">
      <c r="B2549" s="7">
        <v>33</v>
      </c>
      <c r="C2549" s="5">
        <v>81</v>
      </c>
      <c r="G2549" s="7">
        <v>2</v>
      </c>
      <c r="H2549" s="5">
        <v>11</v>
      </c>
      <c r="M2549" s="7">
        <v>52</v>
      </c>
      <c r="N2549" s="5">
        <v>8</v>
      </c>
    </row>
    <row r="2550" spans="2:14">
      <c r="B2550" s="7">
        <v>23</v>
      </c>
      <c r="C2550" s="5">
        <v>7</v>
      </c>
      <c r="G2550" s="7">
        <v>7</v>
      </c>
      <c r="H2550" s="5">
        <v>5</v>
      </c>
      <c r="M2550" s="7">
        <v>14</v>
      </c>
      <c r="N2550" s="5">
        <v>6</v>
      </c>
    </row>
    <row r="2551" spans="2:14">
      <c r="B2551" s="7">
        <v>33</v>
      </c>
      <c r="C2551" s="5">
        <v>20</v>
      </c>
      <c r="G2551" s="7">
        <v>4</v>
      </c>
      <c r="H2551" s="5">
        <v>44</v>
      </c>
      <c r="M2551" s="7">
        <v>101</v>
      </c>
      <c r="N2551" s="5">
        <v>1</v>
      </c>
    </row>
    <row r="2552" spans="2:14">
      <c r="B2552" s="7">
        <v>156</v>
      </c>
      <c r="C2552" s="5">
        <v>28</v>
      </c>
      <c r="G2552" s="7">
        <v>60</v>
      </c>
      <c r="H2552" s="5">
        <v>3</v>
      </c>
      <c r="M2552" s="7">
        <v>52</v>
      </c>
      <c r="N2552" s="5">
        <v>2</v>
      </c>
    </row>
    <row r="2553" spans="2:14">
      <c r="B2553" s="7">
        <v>56</v>
      </c>
      <c r="C2553" s="5">
        <v>10</v>
      </c>
      <c r="G2553" s="7">
        <v>31</v>
      </c>
      <c r="H2553" s="5">
        <v>17</v>
      </c>
      <c r="M2553" s="7">
        <v>8</v>
      </c>
      <c r="N2553" s="5">
        <v>5</v>
      </c>
    </row>
    <row r="2554" spans="2:14">
      <c r="B2554" s="7">
        <v>156</v>
      </c>
      <c r="C2554" s="5">
        <v>7</v>
      </c>
      <c r="G2554" s="7">
        <v>4</v>
      </c>
      <c r="H2554" s="5">
        <v>11</v>
      </c>
      <c r="M2554" s="7">
        <v>8</v>
      </c>
      <c r="N2554" s="5">
        <v>1</v>
      </c>
    </row>
    <row r="2555" spans="2:14">
      <c r="B2555" s="7">
        <v>56</v>
      </c>
      <c r="C2555" s="5">
        <v>2</v>
      </c>
      <c r="G2555" s="7">
        <v>60</v>
      </c>
      <c r="H2555" s="5">
        <v>1</v>
      </c>
      <c r="M2555" s="7">
        <v>26</v>
      </c>
      <c r="N2555" s="5">
        <v>7</v>
      </c>
    </row>
    <row r="2556" spans="2:14">
      <c r="B2556" s="7">
        <v>66</v>
      </c>
      <c r="C2556" s="5">
        <v>53</v>
      </c>
      <c r="G2556" s="7">
        <v>81</v>
      </c>
      <c r="H2556" s="5">
        <v>55</v>
      </c>
      <c r="M2556" s="7">
        <v>356</v>
      </c>
      <c r="N2556" s="5">
        <v>16</v>
      </c>
    </row>
    <row r="2557" spans="2:14">
      <c r="B2557" s="7">
        <v>206</v>
      </c>
      <c r="C2557" s="5">
        <v>79</v>
      </c>
      <c r="G2557" s="7">
        <v>3</v>
      </c>
      <c r="H2557" s="5">
        <v>16</v>
      </c>
      <c r="M2557" s="7">
        <v>15</v>
      </c>
      <c r="N2557" s="5">
        <v>5</v>
      </c>
    </row>
    <row r="2558" spans="2:14">
      <c r="B2558" s="7">
        <v>66</v>
      </c>
      <c r="C2558" s="5">
        <v>13</v>
      </c>
      <c r="G2558" s="7">
        <v>81</v>
      </c>
      <c r="H2558" s="5">
        <v>14</v>
      </c>
      <c r="M2558" s="7">
        <v>10</v>
      </c>
      <c r="N2558" s="5">
        <v>12</v>
      </c>
    </row>
    <row r="2559" spans="2:14">
      <c r="B2559" s="7">
        <v>206</v>
      </c>
      <c r="C2559" s="5">
        <v>20</v>
      </c>
      <c r="G2559" s="7">
        <v>3</v>
      </c>
      <c r="H2559" s="5">
        <v>4</v>
      </c>
      <c r="M2559" s="7">
        <v>16</v>
      </c>
      <c r="N2559" s="5">
        <v>21</v>
      </c>
    </row>
    <row r="2560" spans="2:14">
      <c r="B2560" s="7">
        <v>301</v>
      </c>
      <c r="C2560" s="5">
        <v>22</v>
      </c>
      <c r="G2560" s="7">
        <v>51</v>
      </c>
      <c r="H2560" s="5">
        <v>11</v>
      </c>
      <c r="M2560" s="7">
        <v>141</v>
      </c>
      <c r="N2560" s="5">
        <v>34</v>
      </c>
    </row>
    <row r="2561" spans="2:14">
      <c r="B2561" s="7">
        <v>9</v>
      </c>
      <c r="C2561" s="5">
        <v>4</v>
      </c>
      <c r="G2561" s="7">
        <v>3</v>
      </c>
      <c r="H2561" s="5">
        <v>59</v>
      </c>
      <c r="M2561" s="7">
        <v>16</v>
      </c>
      <c r="N2561" s="5">
        <v>5</v>
      </c>
    </row>
    <row r="2562" spans="2:14">
      <c r="B2562" s="7">
        <v>41</v>
      </c>
      <c r="C2562" s="5">
        <v>22</v>
      </c>
      <c r="G2562" s="7">
        <v>6</v>
      </c>
      <c r="H2562" s="5">
        <v>46</v>
      </c>
      <c r="M2562" s="7">
        <v>141</v>
      </c>
      <c r="N2562" s="5">
        <v>9</v>
      </c>
    </row>
    <row r="2563" spans="2:14">
      <c r="B2563" s="7">
        <v>301</v>
      </c>
      <c r="C2563" s="5">
        <v>5</v>
      </c>
      <c r="G2563" s="7">
        <v>5</v>
      </c>
      <c r="H2563" s="5">
        <v>59</v>
      </c>
      <c r="M2563" s="7">
        <v>12</v>
      </c>
      <c r="N2563" s="5">
        <v>46</v>
      </c>
    </row>
    <row r="2564" spans="2:14">
      <c r="B2564" s="7">
        <v>9</v>
      </c>
      <c r="C2564" s="5">
        <v>1</v>
      </c>
      <c r="G2564" s="7">
        <v>11</v>
      </c>
      <c r="H2564" s="5">
        <v>6</v>
      </c>
      <c r="M2564" s="7">
        <v>12</v>
      </c>
      <c r="N2564" s="5">
        <v>12</v>
      </c>
    </row>
    <row r="2565" spans="2:14">
      <c r="B2565" s="7">
        <v>41</v>
      </c>
      <c r="C2565" s="5">
        <v>5</v>
      </c>
      <c r="G2565" s="7">
        <v>3</v>
      </c>
      <c r="H2565" s="5">
        <v>15</v>
      </c>
      <c r="M2565" s="7">
        <v>151</v>
      </c>
      <c r="N2565" s="5">
        <v>37</v>
      </c>
    </row>
    <row r="2566" spans="2:14">
      <c r="B2566" s="7">
        <v>257</v>
      </c>
      <c r="C2566" s="5">
        <v>71</v>
      </c>
      <c r="G2566" s="7">
        <v>6</v>
      </c>
      <c r="H2566" s="5">
        <v>12</v>
      </c>
      <c r="M2566" s="7">
        <v>29</v>
      </c>
      <c r="N2566" s="5">
        <v>11</v>
      </c>
    </row>
    <row r="2567" spans="2:14">
      <c r="B2567" s="7">
        <v>36</v>
      </c>
      <c r="C2567" s="5">
        <v>45</v>
      </c>
      <c r="G2567" s="7">
        <v>5</v>
      </c>
      <c r="H2567" s="5">
        <v>15</v>
      </c>
      <c r="M2567" s="7">
        <v>151</v>
      </c>
      <c r="N2567" s="5">
        <v>9</v>
      </c>
    </row>
    <row r="2568" spans="2:14">
      <c r="B2568" s="7">
        <v>257</v>
      </c>
      <c r="C2568" s="5">
        <v>18</v>
      </c>
      <c r="G2568" s="7">
        <v>11</v>
      </c>
      <c r="H2568" s="5">
        <v>1</v>
      </c>
      <c r="M2568" s="7">
        <v>29</v>
      </c>
      <c r="N2568" s="5">
        <v>3</v>
      </c>
    </row>
    <row r="2569" spans="2:14">
      <c r="B2569" s="7">
        <v>36</v>
      </c>
      <c r="C2569" s="5">
        <v>11</v>
      </c>
      <c r="G2569" s="7">
        <v>60</v>
      </c>
      <c r="H2569" s="5">
        <v>64</v>
      </c>
      <c r="M2569" s="7">
        <v>4</v>
      </c>
      <c r="N2569" s="5">
        <v>46</v>
      </c>
    </row>
    <row r="2570" spans="2:14">
      <c r="B2570" s="7">
        <v>66</v>
      </c>
      <c r="C2570" s="5">
        <v>65</v>
      </c>
      <c r="G2570" s="7">
        <v>12</v>
      </c>
      <c r="H2570" s="5">
        <v>59</v>
      </c>
      <c r="M2570" s="7">
        <v>151</v>
      </c>
      <c r="N2570" s="5">
        <v>37</v>
      </c>
    </row>
    <row r="2571" spans="2:14">
      <c r="B2571" s="7">
        <v>66</v>
      </c>
      <c r="C2571" s="5">
        <v>16</v>
      </c>
      <c r="G2571" s="7">
        <v>31</v>
      </c>
      <c r="H2571" s="5">
        <v>67</v>
      </c>
      <c r="M2571" s="7">
        <v>181</v>
      </c>
      <c r="N2571" s="5">
        <v>31</v>
      </c>
    </row>
    <row r="2572" spans="2:14">
      <c r="B2572" s="7">
        <v>46</v>
      </c>
      <c r="C2572" s="5">
        <v>146</v>
      </c>
      <c r="G2572" s="7">
        <v>6</v>
      </c>
      <c r="H2572" s="5">
        <v>5</v>
      </c>
      <c r="M2572" s="7">
        <v>349</v>
      </c>
      <c r="N2572" s="5">
        <v>3</v>
      </c>
    </row>
    <row r="2573" spans="2:14">
      <c r="B2573" s="7">
        <v>126</v>
      </c>
      <c r="C2573" s="5">
        <v>143</v>
      </c>
      <c r="G2573" s="7">
        <v>60</v>
      </c>
      <c r="H2573" s="5">
        <v>16</v>
      </c>
      <c r="M2573" s="7">
        <v>356</v>
      </c>
      <c r="N2573" s="5">
        <v>30</v>
      </c>
    </row>
    <row r="2574" spans="2:14">
      <c r="B2574" s="7">
        <v>301</v>
      </c>
      <c r="C2574" s="5">
        <v>27</v>
      </c>
      <c r="G2574" s="7">
        <v>31</v>
      </c>
      <c r="H2574" s="5">
        <v>17</v>
      </c>
      <c r="M2574" s="7">
        <v>20</v>
      </c>
      <c r="N2574" s="5">
        <v>3</v>
      </c>
    </row>
    <row r="2575" spans="2:14">
      <c r="B2575" s="7">
        <v>46</v>
      </c>
      <c r="C2575" s="5">
        <v>37</v>
      </c>
      <c r="G2575" s="7">
        <v>5</v>
      </c>
      <c r="H2575" s="5">
        <v>20</v>
      </c>
      <c r="M2575" s="7">
        <v>26</v>
      </c>
      <c r="N2575" s="5">
        <v>6</v>
      </c>
    </row>
    <row r="2576" spans="2:14">
      <c r="B2576" s="7">
        <v>126</v>
      </c>
      <c r="C2576" s="5">
        <v>36</v>
      </c>
      <c r="G2576" s="7">
        <v>35</v>
      </c>
      <c r="H2576" s="5">
        <v>64</v>
      </c>
      <c r="M2576" s="7">
        <v>4</v>
      </c>
      <c r="N2576" s="5">
        <v>12</v>
      </c>
    </row>
    <row r="2577" spans="2:14">
      <c r="B2577" s="7">
        <v>301</v>
      </c>
      <c r="C2577" s="5">
        <v>7</v>
      </c>
      <c r="G2577" s="7">
        <v>4</v>
      </c>
      <c r="H2577" s="5">
        <v>13</v>
      </c>
      <c r="M2577" s="7">
        <v>151</v>
      </c>
      <c r="N2577" s="5">
        <v>9</v>
      </c>
    </row>
    <row r="2578" spans="2:14">
      <c r="B2578" s="7">
        <v>66</v>
      </c>
      <c r="C2578" s="5">
        <v>156</v>
      </c>
      <c r="G2578" s="7">
        <v>4</v>
      </c>
      <c r="H2578" s="5">
        <v>7</v>
      </c>
      <c r="M2578" s="7">
        <v>181</v>
      </c>
      <c r="N2578" s="5">
        <v>8</v>
      </c>
    </row>
    <row r="2579" spans="2:14">
      <c r="B2579" s="7">
        <v>14</v>
      </c>
      <c r="C2579" s="5">
        <v>71</v>
      </c>
      <c r="G2579" s="7">
        <v>15</v>
      </c>
      <c r="H2579" s="5">
        <v>16</v>
      </c>
      <c r="M2579" s="7">
        <v>349</v>
      </c>
      <c r="N2579" s="5">
        <v>1</v>
      </c>
    </row>
    <row r="2580" spans="2:14">
      <c r="B2580" s="7">
        <v>66</v>
      </c>
      <c r="C2580" s="5">
        <v>39</v>
      </c>
      <c r="G2580" s="7">
        <v>6</v>
      </c>
      <c r="H2580" s="5">
        <v>30</v>
      </c>
      <c r="M2580" s="7">
        <v>356</v>
      </c>
      <c r="N2580" s="5">
        <v>8</v>
      </c>
    </row>
    <row r="2581" spans="2:14">
      <c r="B2581" s="7">
        <v>14</v>
      </c>
      <c r="C2581" s="5">
        <v>18</v>
      </c>
      <c r="G2581" s="7">
        <v>79</v>
      </c>
      <c r="H2581" s="5">
        <v>64</v>
      </c>
      <c r="M2581" s="7">
        <v>20</v>
      </c>
      <c r="N2581" s="5">
        <v>1</v>
      </c>
    </row>
    <row r="2582" spans="2:14">
      <c r="B2582" s="7">
        <v>41</v>
      </c>
      <c r="C2582" s="5">
        <v>44</v>
      </c>
      <c r="G2582" s="7">
        <v>5</v>
      </c>
      <c r="H2582" s="5">
        <v>5</v>
      </c>
      <c r="M2582" s="7">
        <v>26</v>
      </c>
      <c r="N2582" s="5">
        <v>2</v>
      </c>
    </row>
    <row r="2583" spans="2:14">
      <c r="B2583" s="7">
        <v>41</v>
      </c>
      <c r="C2583" s="5">
        <v>11</v>
      </c>
      <c r="G2583" s="7">
        <v>35</v>
      </c>
      <c r="H2583" s="5">
        <v>16</v>
      </c>
      <c r="M2583" s="7">
        <v>146</v>
      </c>
      <c r="N2583" s="5">
        <v>10</v>
      </c>
    </row>
    <row r="2584" spans="2:14">
      <c r="B2584" s="7">
        <v>46</v>
      </c>
      <c r="C2584" s="5">
        <v>31</v>
      </c>
      <c r="G2584" s="7">
        <v>4</v>
      </c>
      <c r="H2584" s="5">
        <v>3</v>
      </c>
      <c r="M2584" s="7">
        <v>146</v>
      </c>
      <c r="N2584" s="5">
        <v>3</v>
      </c>
    </row>
    <row r="2585" spans="2:14">
      <c r="B2585" s="7">
        <v>46</v>
      </c>
      <c r="C2585" s="5">
        <v>8</v>
      </c>
      <c r="G2585" s="7">
        <v>4</v>
      </c>
      <c r="H2585" s="5">
        <v>2</v>
      </c>
      <c r="M2585" s="7">
        <v>20</v>
      </c>
      <c r="N2585" s="5">
        <v>6</v>
      </c>
    </row>
    <row r="2586" spans="2:14">
      <c r="B2586" s="7">
        <v>56</v>
      </c>
      <c r="C2586" s="5">
        <v>88</v>
      </c>
      <c r="G2586" s="7">
        <v>15</v>
      </c>
      <c r="H2586" s="5">
        <v>4</v>
      </c>
      <c r="M2586" s="7">
        <v>71</v>
      </c>
      <c r="N2586" s="5">
        <v>35</v>
      </c>
    </row>
    <row r="2587" spans="2:14">
      <c r="B2587" s="7">
        <v>56</v>
      </c>
      <c r="C2587" s="5">
        <v>22</v>
      </c>
      <c r="G2587" s="7">
        <v>6</v>
      </c>
      <c r="H2587" s="5">
        <v>8</v>
      </c>
      <c r="M2587" s="7">
        <v>51</v>
      </c>
      <c r="N2587" s="5">
        <v>35</v>
      </c>
    </row>
    <row r="2588" spans="2:14">
      <c r="B2588" s="7">
        <v>21</v>
      </c>
      <c r="C2588" s="5">
        <v>109</v>
      </c>
      <c r="G2588" s="7">
        <v>79</v>
      </c>
      <c r="H2588" s="5">
        <v>16</v>
      </c>
      <c r="M2588" s="7">
        <v>71</v>
      </c>
      <c r="N2588" s="5">
        <v>9</v>
      </c>
    </row>
    <row r="2589" spans="2:14">
      <c r="B2589" s="7">
        <v>575</v>
      </c>
      <c r="C2589" s="5">
        <v>88</v>
      </c>
      <c r="G2589" s="7">
        <v>57</v>
      </c>
      <c r="H2589" s="5">
        <v>41</v>
      </c>
      <c r="M2589" s="7">
        <v>424</v>
      </c>
      <c r="N2589" s="5">
        <v>5</v>
      </c>
    </row>
    <row r="2590" spans="2:14">
      <c r="B2590" s="7">
        <v>20</v>
      </c>
      <c r="C2590" s="5">
        <v>61</v>
      </c>
      <c r="G2590" s="7">
        <v>178</v>
      </c>
      <c r="H2590" s="5">
        <v>28</v>
      </c>
      <c r="M2590" s="7">
        <v>22</v>
      </c>
      <c r="N2590" s="5">
        <v>21</v>
      </c>
    </row>
    <row r="2591" spans="2:14">
      <c r="B2591" s="7">
        <v>21</v>
      </c>
      <c r="C2591" s="5">
        <v>27</v>
      </c>
      <c r="G2591" s="7">
        <v>4</v>
      </c>
      <c r="H2591" s="5">
        <v>68</v>
      </c>
      <c r="M2591" s="7">
        <v>22</v>
      </c>
      <c r="N2591" s="5">
        <v>5</v>
      </c>
    </row>
    <row r="2592" spans="2:14">
      <c r="B2592" s="7">
        <v>575</v>
      </c>
      <c r="C2592" s="5">
        <v>22</v>
      </c>
      <c r="G2592" s="7">
        <v>11</v>
      </c>
      <c r="H2592" s="5">
        <v>25</v>
      </c>
      <c r="M2592" s="7">
        <v>356</v>
      </c>
      <c r="N2592" s="5">
        <v>10</v>
      </c>
    </row>
    <row r="2593" spans="2:14">
      <c r="B2593" s="7">
        <v>20</v>
      </c>
      <c r="C2593" s="5">
        <v>15</v>
      </c>
      <c r="G2593" s="7">
        <v>2</v>
      </c>
      <c r="H2593" s="5">
        <v>35</v>
      </c>
      <c r="M2593" s="7">
        <v>151</v>
      </c>
      <c r="N2593" s="5">
        <v>18</v>
      </c>
    </row>
    <row r="2594" spans="2:14">
      <c r="B2594" s="7">
        <v>56</v>
      </c>
      <c r="C2594" s="5">
        <v>82</v>
      </c>
      <c r="G2594" s="7">
        <v>4</v>
      </c>
      <c r="H2594" s="5">
        <v>1</v>
      </c>
      <c r="M2594" s="7">
        <v>151</v>
      </c>
      <c r="N2594" s="5">
        <v>5</v>
      </c>
    </row>
    <row r="2595" spans="2:14">
      <c r="B2595" s="7">
        <v>56</v>
      </c>
      <c r="C2595" s="5">
        <v>136</v>
      </c>
      <c r="G2595" s="7">
        <v>57</v>
      </c>
      <c r="H2595" s="5">
        <v>10</v>
      </c>
      <c r="M2595" s="7">
        <v>62</v>
      </c>
      <c r="N2595" s="5">
        <v>7</v>
      </c>
    </row>
    <row r="2596" spans="2:14">
      <c r="B2596" s="7">
        <v>56</v>
      </c>
      <c r="C2596" s="5">
        <v>20</v>
      </c>
      <c r="G2596" s="7">
        <v>178</v>
      </c>
      <c r="H2596" s="5">
        <v>7</v>
      </c>
      <c r="M2596" s="7">
        <v>7</v>
      </c>
      <c r="N2596" s="5">
        <v>49</v>
      </c>
    </row>
    <row r="2597" spans="2:14">
      <c r="B2597" s="7">
        <v>56</v>
      </c>
      <c r="C2597" s="5">
        <v>34</v>
      </c>
      <c r="G2597" s="7">
        <v>11</v>
      </c>
      <c r="H2597" s="5">
        <v>6</v>
      </c>
      <c r="M2597" s="7">
        <v>7</v>
      </c>
      <c r="N2597" s="5">
        <v>12</v>
      </c>
    </row>
    <row r="2598" spans="2:14">
      <c r="B2598" s="7">
        <v>19</v>
      </c>
      <c r="C2598" s="5">
        <v>102</v>
      </c>
      <c r="G2598" s="7">
        <v>2</v>
      </c>
      <c r="H2598" s="5">
        <v>9</v>
      </c>
      <c r="M2598" s="7">
        <v>171</v>
      </c>
      <c r="N2598" s="5">
        <v>38</v>
      </c>
    </row>
    <row r="2599" spans="2:14">
      <c r="B2599" s="7">
        <v>28</v>
      </c>
      <c r="C2599" s="5">
        <v>78</v>
      </c>
      <c r="G2599" s="7">
        <v>419</v>
      </c>
      <c r="H2599" s="5">
        <v>1</v>
      </c>
      <c r="M2599" s="7">
        <v>6</v>
      </c>
      <c r="N2599" s="5">
        <v>41</v>
      </c>
    </row>
    <row r="2600" spans="2:14">
      <c r="B2600" s="7">
        <v>7</v>
      </c>
      <c r="C2600" s="5">
        <v>105</v>
      </c>
      <c r="G2600" s="7">
        <v>6</v>
      </c>
      <c r="H2600" s="5">
        <v>46</v>
      </c>
      <c r="M2600" s="7">
        <v>151</v>
      </c>
      <c r="N2600" s="5">
        <v>46</v>
      </c>
    </row>
    <row r="2601" spans="2:14">
      <c r="B2601" s="7">
        <v>19</v>
      </c>
      <c r="C2601" s="5">
        <v>26</v>
      </c>
      <c r="G2601" s="7">
        <v>419</v>
      </c>
      <c r="H2601" s="5">
        <v>1</v>
      </c>
      <c r="M2601" s="7">
        <v>6</v>
      </c>
      <c r="N2601" s="5">
        <v>10</v>
      </c>
    </row>
    <row r="2602" spans="2:14">
      <c r="B2602" s="7">
        <v>28</v>
      </c>
      <c r="C2602" s="5">
        <v>20</v>
      </c>
      <c r="G2602" s="7">
        <v>6</v>
      </c>
      <c r="H2602" s="5">
        <v>12</v>
      </c>
      <c r="M2602" s="7">
        <v>151</v>
      </c>
      <c r="N2602" s="5">
        <v>12</v>
      </c>
    </row>
    <row r="2603" spans="2:14">
      <c r="B2603" s="7">
        <v>7</v>
      </c>
      <c r="C2603" s="5">
        <v>26</v>
      </c>
      <c r="G2603" s="7">
        <v>4</v>
      </c>
      <c r="H2603" s="5">
        <v>15</v>
      </c>
      <c r="M2603" s="7">
        <v>61</v>
      </c>
      <c r="N2603" s="5">
        <v>32</v>
      </c>
    </row>
    <row r="2604" spans="2:14">
      <c r="B2604" s="7">
        <v>33</v>
      </c>
      <c r="C2604" s="5">
        <v>119</v>
      </c>
      <c r="G2604" s="7">
        <v>5</v>
      </c>
      <c r="H2604" s="5">
        <v>15</v>
      </c>
      <c r="M2604" s="7">
        <v>11</v>
      </c>
      <c r="N2604" s="5">
        <v>46</v>
      </c>
    </row>
    <row r="2605" spans="2:14">
      <c r="B2605" s="7">
        <v>66</v>
      </c>
      <c r="C2605" s="5">
        <v>3</v>
      </c>
      <c r="G2605" s="7">
        <v>4</v>
      </c>
      <c r="H2605" s="5">
        <v>1</v>
      </c>
      <c r="M2605" s="7">
        <v>61</v>
      </c>
      <c r="N2605" s="5">
        <v>8</v>
      </c>
    </row>
    <row r="2606" spans="2:14">
      <c r="B2606" s="7">
        <v>41</v>
      </c>
      <c r="C2606" s="5">
        <v>92</v>
      </c>
      <c r="G2606" s="7">
        <v>2</v>
      </c>
      <c r="H2606" s="5">
        <v>28</v>
      </c>
      <c r="M2606" s="7">
        <v>11</v>
      </c>
      <c r="N2606" s="5">
        <v>12</v>
      </c>
    </row>
    <row r="2607" spans="2:14">
      <c r="B2607" s="7">
        <v>116</v>
      </c>
      <c r="C2607" s="5">
        <v>119</v>
      </c>
      <c r="G2607" s="7">
        <v>4</v>
      </c>
      <c r="H2607" s="5">
        <v>4</v>
      </c>
      <c r="M2607" s="7">
        <v>351</v>
      </c>
      <c r="N2607" s="5">
        <v>41</v>
      </c>
    </row>
    <row r="2608" spans="2:14">
      <c r="B2608" s="7">
        <v>156</v>
      </c>
      <c r="C2608" s="5">
        <v>71</v>
      </c>
      <c r="G2608" s="7">
        <v>5</v>
      </c>
      <c r="H2608" s="5">
        <v>4</v>
      </c>
      <c r="M2608" s="7">
        <v>12</v>
      </c>
      <c r="N2608" s="5">
        <v>30</v>
      </c>
    </row>
    <row r="2609" spans="2:14">
      <c r="B2609" s="7">
        <v>33</v>
      </c>
      <c r="C2609" s="5">
        <v>30</v>
      </c>
      <c r="G2609" s="7">
        <v>4</v>
      </c>
      <c r="H2609" s="5">
        <v>1</v>
      </c>
      <c r="M2609" s="7">
        <v>71</v>
      </c>
      <c r="N2609" s="5">
        <v>48</v>
      </c>
    </row>
    <row r="2610" spans="2:14">
      <c r="B2610" s="7">
        <v>66</v>
      </c>
      <c r="C2610" s="5">
        <v>1</v>
      </c>
      <c r="G2610" s="7">
        <v>2</v>
      </c>
      <c r="H2610" s="5">
        <v>7</v>
      </c>
      <c r="M2610" s="7">
        <v>237</v>
      </c>
      <c r="N2610" s="5">
        <v>3</v>
      </c>
    </row>
    <row r="2611" spans="2:14">
      <c r="B2611" s="7">
        <v>41</v>
      </c>
      <c r="C2611" s="5">
        <v>23</v>
      </c>
      <c r="G2611" s="7">
        <v>3</v>
      </c>
      <c r="H2611" s="5">
        <v>46</v>
      </c>
      <c r="M2611" s="7">
        <v>12</v>
      </c>
      <c r="N2611" s="5">
        <v>8</v>
      </c>
    </row>
    <row r="2612" spans="2:14">
      <c r="B2612" s="7">
        <v>116</v>
      </c>
      <c r="C2612" s="5">
        <v>30</v>
      </c>
      <c r="G2612" s="7">
        <v>25</v>
      </c>
      <c r="H2612" s="5">
        <v>14</v>
      </c>
      <c r="M2612" s="7">
        <v>71</v>
      </c>
      <c r="N2612" s="5">
        <v>12</v>
      </c>
    </row>
    <row r="2613" spans="2:14">
      <c r="B2613" s="7">
        <v>156</v>
      </c>
      <c r="C2613" s="5">
        <v>18</v>
      </c>
      <c r="G2613" s="7">
        <v>4</v>
      </c>
      <c r="H2613" s="5">
        <v>14</v>
      </c>
      <c r="M2613" s="7">
        <v>237</v>
      </c>
      <c r="N2613" s="5">
        <v>1</v>
      </c>
    </row>
    <row r="2614" spans="2:14">
      <c r="B2614" s="7">
        <v>86</v>
      </c>
      <c r="C2614" s="5">
        <v>85</v>
      </c>
      <c r="G2614" s="7">
        <v>3</v>
      </c>
      <c r="H2614" s="5">
        <v>12</v>
      </c>
      <c r="M2614" s="7">
        <v>16</v>
      </c>
      <c r="N2614" s="5">
        <v>8</v>
      </c>
    </row>
    <row r="2615" spans="2:14">
      <c r="B2615" s="7">
        <v>18</v>
      </c>
      <c r="C2615" s="5">
        <v>31</v>
      </c>
      <c r="G2615" s="7">
        <v>163</v>
      </c>
      <c r="H2615" s="5">
        <v>23</v>
      </c>
      <c r="M2615" s="7">
        <v>71</v>
      </c>
      <c r="N2615" s="5">
        <v>42</v>
      </c>
    </row>
    <row r="2616" spans="2:14">
      <c r="B2616" s="7">
        <v>48</v>
      </c>
      <c r="C2616" s="5">
        <v>129</v>
      </c>
      <c r="G2616" s="7">
        <v>13</v>
      </c>
      <c r="H2616" s="5">
        <v>49</v>
      </c>
      <c r="M2616" s="7">
        <v>16</v>
      </c>
      <c r="N2616" s="5">
        <v>2</v>
      </c>
    </row>
    <row r="2617" spans="2:14">
      <c r="B2617" s="7">
        <v>86</v>
      </c>
      <c r="C2617" s="5">
        <v>21</v>
      </c>
      <c r="G2617" s="7">
        <v>421</v>
      </c>
      <c r="H2617" s="5">
        <v>7</v>
      </c>
      <c r="M2617" s="7">
        <v>71</v>
      </c>
      <c r="N2617" s="5">
        <v>11</v>
      </c>
    </row>
    <row r="2618" spans="2:14">
      <c r="B2618" s="7">
        <v>18</v>
      </c>
      <c r="C2618" s="5">
        <v>8</v>
      </c>
      <c r="G2618" s="7">
        <v>6</v>
      </c>
      <c r="H2618" s="5">
        <v>64</v>
      </c>
      <c r="M2618" s="7">
        <v>401</v>
      </c>
      <c r="N2618" s="5">
        <v>5</v>
      </c>
    </row>
    <row r="2619" spans="2:14">
      <c r="B2619" s="7">
        <v>48</v>
      </c>
      <c r="C2619" s="5">
        <v>32</v>
      </c>
      <c r="G2619" s="7">
        <v>37</v>
      </c>
      <c r="H2619" s="5">
        <v>70</v>
      </c>
      <c r="M2619" s="7">
        <v>2</v>
      </c>
      <c r="N2619" s="5">
        <v>7</v>
      </c>
    </row>
    <row r="2620" spans="2:14">
      <c r="B2620" s="7">
        <v>46</v>
      </c>
      <c r="C2620" s="5">
        <v>37</v>
      </c>
      <c r="G2620" s="7">
        <v>6</v>
      </c>
      <c r="H2620" s="5">
        <v>33</v>
      </c>
      <c r="M2620" s="7">
        <v>41</v>
      </c>
      <c r="N2620" s="5">
        <v>10</v>
      </c>
    </row>
    <row r="2621" spans="2:14">
      <c r="B2621" s="7">
        <v>46</v>
      </c>
      <c r="C2621" s="5">
        <v>9</v>
      </c>
      <c r="G2621" s="7">
        <v>163</v>
      </c>
      <c r="H2621" s="5">
        <v>6</v>
      </c>
      <c r="M2621" s="7">
        <v>213</v>
      </c>
      <c r="N2621" s="5">
        <v>39</v>
      </c>
    </row>
    <row r="2622" spans="2:14">
      <c r="B2622" s="7">
        <v>18</v>
      </c>
      <c r="C2622" s="5">
        <v>136</v>
      </c>
      <c r="G2622" s="7">
        <v>421</v>
      </c>
      <c r="H2622" s="5">
        <v>2</v>
      </c>
      <c r="M2622" s="7">
        <v>105</v>
      </c>
      <c r="N2622" s="5">
        <v>15</v>
      </c>
    </row>
    <row r="2623" spans="2:14">
      <c r="B2623" s="7">
        <v>401</v>
      </c>
      <c r="C2623" s="5">
        <v>99</v>
      </c>
      <c r="G2623" s="7">
        <v>6</v>
      </c>
      <c r="H2623" s="5">
        <v>16</v>
      </c>
      <c r="M2623" s="7">
        <v>321</v>
      </c>
      <c r="N2623" s="5">
        <v>11</v>
      </c>
    </row>
    <row r="2624" spans="2:14">
      <c r="B2624" s="7">
        <v>18</v>
      </c>
      <c r="C2624" s="5">
        <v>34</v>
      </c>
      <c r="G2624" s="7">
        <v>37</v>
      </c>
      <c r="H2624" s="5">
        <v>17</v>
      </c>
      <c r="M2624" s="7">
        <v>12</v>
      </c>
      <c r="N2624" s="5">
        <v>10</v>
      </c>
    </row>
    <row r="2625" spans="2:14">
      <c r="B2625" s="7">
        <v>401</v>
      </c>
      <c r="C2625" s="5">
        <v>25</v>
      </c>
      <c r="G2625" s="7">
        <v>6</v>
      </c>
      <c r="H2625" s="5">
        <v>8</v>
      </c>
      <c r="M2625" s="7">
        <v>12</v>
      </c>
      <c r="N2625" s="5">
        <v>3</v>
      </c>
    </row>
    <row r="2626" spans="2:14">
      <c r="B2626" s="7">
        <v>39</v>
      </c>
      <c r="C2626" s="5">
        <v>109</v>
      </c>
      <c r="G2626" s="7">
        <v>31</v>
      </c>
      <c r="H2626" s="5">
        <v>13</v>
      </c>
      <c r="M2626" s="7">
        <v>151</v>
      </c>
      <c r="N2626" s="5">
        <v>30</v>
      </c>
    </row>
    <row r="2627" spans="2:14">
      <c r="B2627" s="7">
        <v>126</v>
      </c>
      <c r="C2627" s="5">
        <v>163</v>
      </c>
      <c r="G2627" s="7">
        <v>41</v>
      </c>
      <c r="H2627" s="5">
        <v>62</v>
      </c>
      <c r="M2627" s="7">
        <v>124</v>
      </c>
      <c r="N2627" s="5">
        <v>41</v>
      </c>
    </row>
    <row r="2628" spans="2:14">
      <c r="B2628" s="7">
        <v>206</v>
      </c>
      <c r="C2628" s="5">
        <v>27</v>
      </c>
      <c r="G2628" s="7">
        <v>42</v>
      </c>
      <c r="H2628" s="5">
        <v>52</v>
      </c>
      <c r="M2628" s="7">
        <v>151</v>
      </c>
      <c r="N2628" s="5">
        <v>8</v>
      </c>
    </row>
    <row r="2629" spans="2:14">
      <c r="B2629" s="7">
        <v>600</v>
      </c>
      <c r="C2629" s="5">
        <v>58</v>
      </c>
      <c r="G2629" s="7">
        <v>55</v>
      </c>
      <c r="H2629" s="5">
        <v>36</v>
      </c>
      <c r="M2629" s="7">
        <v>124</v>
      </c>
      <c r="N2629" s="5">
        <v>10</v>
      </c>
    </row>
    <row r="2630" spans="2:14">
      <c r="B2630" s="7">
        <v>196</v>
      </c>
      <c r="C2630" s="5">
        <v>10</v>
      </c>
      <c r="G2630" s="7">
        <v>4</v>
      </c>
      <c r="H2630" s="5">
        <v>73</v>
      </c>
      <c r="M2630" s="7">
        <v>551</v>
      </c>
      <c r="N2630" s="5">
        <v>19</v>
      </c>
    </row>
    <row r="2631" spans="2:14">
      <c r="B2631" s="7">
        <v>39</v>
      </c>
      <c r="C2631" s="5">
        <v>27</v>
      </c>
      <c r="G2631" s="7">
        <v>31</v>
      </c>
      <c r="H2631" s="5">
        <v>3</v>
      </c>
      <c r="M2631" s="7">
        <v>551</v>
      </c>
      <c r="N2631" s="5">
        <v>5</v>
      </c>
    </row>
    <row r="2632" spans="2:14">
      <c r="B2632" s="7">
        <v>126</v>
      </c>
      <c r="C2632" s="5">
        <v>41</v>
      </c>
      <c r="G2632" s="7">
        <v>20</v>
      </c>
      <c r="H2632" s="5">
        <v>12</v>
      </c>
      <c r="M2632" s="7">
        <v>227</v>
      </c>
      <c r="N2632" s="5">
        <v>20</v>
      </c>
    </row>
    <row r="2633" spans="2:14">
      <c r="B2633" s="7">
        <v>206</v>
      </c>
      <c r="C2633" s="5">
        <v>7</v>
      </c>
      <c r="G2633" s="7">
        <v>41</v>
      </c>
      <c r="H2633" s="5">
        <v>16</v>
      </c>
      <c r="M2633" s="7">
        <v>20</v>
      </c>
      <c r="N2633" s="5">
        <v>10</v>
      </c>
    </row>
    <row r="2634" spans="2:14">
      <c r="B2634" s="7">
        <v>600</v>
      </c>
      <c r="C2634" s="5">
        <v>14</v>
      </c>
      <c r="G2634" s="7">
        <v>55</v>
      </c>
      <c r="H2634" s="5">
        <v>9</v>
      </c>
      <c r="M2634" s="7">
        <v>19</v>
      </c>
      <c r="N2634" s="5">
        <v>13</v>
      </c>
    </row>
    <row r="2635" spans="2:14">
      <c r="B2635" s="7">
        <v>196</v>
      </c>
      <c r="C2635" s="5">
        <v>3</v>
      </c>
      <c r="G2635" s="7">
        <v>5</v>
      </c>
      <c r="H2635" s="5">
        <v>67</v>
      </c>
      <c r="M2635" s="7">
        <v>8</v>
      </c>
      <c r="N2635" s="5">
        <v>10</v>
      </c>
    </row>
    <row r="2636" spans="2:14">
      <c r="B2636" s="7">
        <v>116</v>
      </c>
      <c r="C2636" s="5">
        <v>88</v>
      </c>
      <c r="G2636" s="7">
        <v>31</v>
      </c>
      <c r="H2636" s="5">
        <v>58</v>
      </c>
      <c r="M2636" s="7">
        <v>19</v>
      </c>
      <c r="N2636" s="5">
        <v>39</v>
      </c>
    </row>
    <row r="2637" spans="2:14">
      <c r="B2637" s="7">
        <v>116</v>
      </c>
      <c r="C2637" s="5">
        <v>22</v>
      </c>
      <c r="G2637" s="7">
        <v>17</v>
      </c>
      <c r="H2637" s="5">
        <v>51</v>
      </c>
      <c r="M2637" s="7">
        <v>8</v>
      </c>
      <c r="N2637" s="5">
        <v>3</v>
      </c>
    </row>
    <row r="2638" spans="2:14">
      <c r="B2638" s="7">
        <v>11</v>
      </c>
      <c r="C2638" s="5">
        <v>65</v>
      </c>
      <c r="G2638" s="7">
        <v>5</v>
      </c>
      <c r="H2638" s="5">
        <v>17</v>
      </c>
      <c r="M2638" s="7">
        <v>131</v>
      </c>
      <c r="N2638" s="5">
        <v>23</v>
      </c>
    </row>
    <row r="2639" spans="2:14">
      <c r="B2639" s="7">
        <v>8</v>
      </c>
      <c r="C2639" s="5">
        <v>68</v>
      </c>
      <c r="G2639" s="7">
        <v>31</v>
      </c>
      <c r="H2639" s="5">
        <v>15</v>
      </c>
      <c r="M2639" s="7">
        <v>18</v>
      </c>
      <c r="N2639" s="5">
        <v>10</v>
      </c>
    </row>
    <row r="2640" spans="2:14">
      <c r="B2640" s="7">
        <v>116</v>
      </c>
      <c r="C2640" s="5">
        <v>99</v>
      </c>
      <c r="G2640" s="7">
        <v>5</v>
      </c>
      <c r="H2640" s="5">
        <v>35</v>
      </c>
      <c r="M2640" s="7">
        <v>102</v>
      </c>
      <c r="N2640" s="5">
        <v>20</v>
      </c>
    </row>
    <row r="2641" spans="2:14">
      <c r="B2641" s="7">
        <v>21</v>
      </c>
      <c r="C2641" s="5">
        <v>109</v>
      </c>
      <c r="G2641" s="7">
        <v>2</v>
      </c>
      <c r="H2641" s="5">
        <v>59</v>
      </c>
      <c r="M2641" s="7">
        <v>101</v>
      </c>
      <c r="N2641" s="5">
        <v>35</v>
      </c>
    </row>
    <row r="2642" spans="2:14">
      <c r="B2642" s="7">
        <v>22</v>
      </c>
      <c r="C2642" s="5">
        <v>61</v>
      </c>
      <c r="G2642" s="7">
        <v>5</v>
      </c>
      <c r="H2642" s="5">
        <v>52</v>
      </c>
      <c r="M2642" s="7">
        <v>348</v>
      </c>
      <c r="N2642" s="5">
        <v>6</v>
      </c>
    </row>
    <row r="2643" spans="2:14">
      <c r="B2643" s="7">
        <v>54</v>
      </c>
      <c r="C2643" s="5">
        <v>99</v>
      </c>
      <c r="G2643" s="7">
        <v>5</v>
      </c>
      <c r="H2643" s="5">
        <v>57</v>
      </c>
      <c r="M2643" s="7">
        <v>101</v>
      </c>
      <c r="N2643" s="5">
        <v>9</v>
      </c>
    </row>
    <row r="2644" spans="2:14">
      <c r="B2644" s="7">
        <v>11</v>
      </c>
      <c r="C2644" s="5">
        <v>16</v>
      </c>
      <c r="G2644" s="7">
        <v>5</v>
      </c>
      <c r="H2644" s="5">
        <v>9</v>
      </c>
      <c r="M2644" s="7">
        <v>51</v>
      </c>
      <c r="N2644" s="5">
        <v>20</v>
      </c>
    </row>
    <row r="2645" spans="2:14">
      <c r="B2645" s="7">
        <v>8</v>
      </c>
      <c r="C2645" s="5">
        <v>17</v>
      </c>
      <c r="G2645" s="7">
        <v>2</v>
      </c>
      <c r="H2645" s="5">
        <v>15</v>
      </c>
      <c r="M2645" s="7">
        <v>51</v>
      </c>
      <c r="N2645" s="5">
        <v>5</v>
      </c>
    </row>
    <row r="2646" spans="2:14">
      <c r="B2646" s="7">
        <v>116</v>
      </c>
      <c r="C2646" s="5">
        <v>25</v>
      </c>
      <c r="G2646" s="7">
        <v>5</v>
      </c>
      <c r="H2646" s="5">
        <v>13</v>
      </c>
      <c r="M2646" s="7">
        <v>8</v>
      </c>
      <c r="N2646" s="5">
        <v>5</v>
      </c>
    </row>
    <row r="2647" spans="2:14">
      <c r="B2647" s="7">
        <v>21</v>
      </c>
      <c r="C2647" s="5">
        <v>27</v>
      </c>
      <c r="G2647" s="7">
        <v>5</v>
      </c>
      <c r="H2647" s="5">
        <v>14</v>
      </c>
      <c r="M2647" s="7">
        <v>20</v>
      </c>
      <c r="N2647" s="5">
        <v>18</v>
      </c>
    </row>
    <row r="2648" spans="2:14">
      <c r="B2648" s="7">
        <v>22</v>
      </c>
      <c r="C2648" s="5">
        <v>15</v>
      </c>
      <c r="G2648" s="7">
        <v>12</v>
      </c>
      <c r="H2648" s="5">
        <v>42</v>
      </c>
      <c r="M2648" s="7">
        <v>218</v>
      </c>
      <c r="N2648" s="5">
        <v>35</v>
      </c>
    </row>
    <row r="2649" spans="2:14">
      <c r="B2649" s="7">
        <v>54</v>
      </c>
      <c r="C2649" s="5">
        <v>25</v>
      </c>
      <c r="G2649" s="7">
        <v>3</v>
      </c>
      <c r="H2649" s="5">
        <v>12</v>
      </c>
      <c r="M2649" s="7">
        <v>20</v>
      </c>
      <c r="N2649" s="5">
        <v>5</v>
      </c>
    </row>
    <row r="2650" spans="2:14">
      <c r="B2650" s="7">
        <v>21</v>
      </c>
      <c r="C2650" s="5">
        <v>102</v>
      </c>
      <c r="G2650" s="7">
        <v>6</v>
      </c>
      <c r="H2650" s="5">
        <v>68</v>
      </c>
      <c r="M2650" s="7">
        <v>218</v>
      </c>
      <c r="N2650" s="5">
        <v>9</v>
      </c>
    </row>
    <row r="2651" spans="2:14">
      <c r="B2651" s="7">
        <v>200</v>
      </c>
      <c r="C2651" s="5">
        <v>136</v>
      </c>
      <c r="G2651" s="7">
        <v>10</v>
      </c>
      <c r="H2651" s="5">
        <v>48</v>
      </c>
      <c r="M2651" s="7">
        <v>141</v>
      </c>
      <c r="N2651" s="5">
        <v>19</v>
      </c>
    </row>
    <row r="2652" spans="2:14">
      <c r="B2652" s="7">
        <v>145</v>
      </c>
      <c r="C2652" s="5">
        <v>27</v>
      </c>
      <c r="G2652" s="7">
        <v>12</v>
      </c>
      <c r="H2652" s="5">
        <v>11</v>
      </c>
      <c r="M2652" s="7">
        <v>238</v>
      </c>
      <c r="N2652" s="5">
        <v>10</v>
      </c>
    </row>
    <row r="2653" spans="2:14">
      <c r="B2653" s="7">
        <v>8</v>
      </c>
      <c r="C2653" s="5">
        <v>3</v>
      </c>
      <c r="G2653" s="7">
        <v>3</v>
      </c>
      <c r="H2653" s="5">
        <v>3</v>
      </c>
      <c r="M2653" s="7">
        <v>238</v>
      </c>
      <c r="N2653" s="5">
        <v>3</v>
      </c>
    </row>
    <row r="2654" spans="2:14">
      <c r="B2654" s="7">
        <v>50</v>
      </c>
      <c r="C2654" s="5">
        <v>170</v>
      </c>
      <c r="G2654" s="7">
        <v>6</v>
      </c>
      <c r="H2654" s="5">
        <v>17</v>
      </c>
      <c r="M2654" s="7">
        <v>20</v>
      </c>
      <c r="N2654" s="5">
        <v>22</v>
      </c>
    </row>
    <row r="2655" spans="2:14">
      <c r="B2655" s="7">
        <v>306</v>
      </c>
      <c r="C2655" s="5">
        <v>163</v>
      </c>
      <c r="G2655" s="7">
        <v>10</v>
      </c>
      <c r="H2655" s="5">
        <v>12</v>
      </c>
      <c r="M2655" s="7">
        <v>8</v>
      </c>
      <c r="N2655" s="5">
        <v>15</v>
      </c>
    </row>
    <row r="2656" spans="2:14">
      <c r="B2656" s="7">
        <v>21</v>
      </c>
      <c r="C2656" s="5">
        <v>26</v>
      </c>
      <c r="G2656" s="7">
        <v>3</v>
      </c>
      <c r="H2656" s="5">
        <v>6</v>
      </c>
      <c r="M2656" s="7">
        <v>9</v>
      </c>
      <c r="N2656" s="5">
        <v>7</v>
      </c>
    </row>
    <row r="2657" spans="2:14">
      <c r="B2657" s="7">
        <v>200</v>
      </c>
      <c r="C2657" s="5">
        <v>34</v>
      </c>
      <c r="G2657" s="7">
        <v>6</v>
      </c>
      <c r="H2657" s="5">
        <v>55</v>
      </c>
      <c r="M2657" s="7">
        <v>71</v>
      </c>
      <c r="N2657" s="5">
        <v>3</v>
      </c>
    </row>
    <row r="2658" spans="2:14">
      <c r="B2658" s="7">
        <v>145</v>
      </c>
      <c r="C2658" s="5">
        <v>7</v>
      </c>
      <c r="G2658" s="7">
        <v>6</v>
      </c>
      <c r="H2658" s="5">
        <v>14</v>
      </c>
      <c r="M2658" s="7">
        <v>8</v>
      </c>
      <c r="N2658" s="5">
        <v>5</v>
      </c>
    </row>
    <row r="2659" spans="2:14">
      <c r="B2659" s="7">
        <v>8</v>
      </c>
      <c r="C2659" s="5">
        <v>1</v>
      </c>
      <c r="G2659" s="7">
        <v>41</v>
      </c>
      <c r="H2659" s="5">
        <v>68</v>
      </c>
      <c r="M2659" s="7">
        <v>20</v>
      </c>
      <c r="N2659" s="5">
        <v>6</v>
      </c>
    </row>
    <row r="2660" spans="2:14">
      <c r="B2660" s="7">
        <v>50</v>
      </c>
      <c r="C2660" s="5">
        <v>43</v>
      </c>
      <c r="G2660" s="7">
        <v>101</v>
      </c>
      <c r="H2660" s="5">
        <v>7</v>
      </c>
      <c r="M2660" s="7">
        <v>8</v>
      </c>
      <c r="N2660" s="5">
        <v>4</v>
      </c>
    </row>
    <row r="2661" spans="2:14">
      <c r="B2661" s="7">
        <v>306</v>
      </c>
      <c r="C2661" s="5">
        <v>41</v>
      </c>
      <c r="G2661" s="7">
        <v>13</v>
      </c>
      <c r="H2661" s="5">
        <v>54</v>
      </c>
      <c r="M2661" s="7">
        <v>9</v>
      </c>
      <c r="N2661" s="5">
        <v>2</v>
      </c>
    </row>
    <row r="2662" spans="2:14">
      <c r="B2662" s="7">
        <v>74</v>
      </c>
      <c r="C2662" s="5">
        <v>51</v>
      </c>
      <c r="G2662" s="7">
        <v>5</v>
      </c>
      <c r="H2662" s="5">
        <v>57</v>
      </c>
      <c r="M2662" s="7">
        <v>71</v>
      </c>
      <c r="N2662" s="5">
        <v>1</v>
      </c>
    </row>
    <row r="2663" spans="2:14">
      <c r="B2663" s="7">
        <v>74</v>
      </c>
      <c r="C2663" s="5">
        <v>13</v>
      </c>
      <c r="G2663" s="7">
        <v>41</v>
      </c>
      <c r="H2663" s="5">
        <v>17</v>
      </c>
      <c r="M2663" s="7">
        <v>8</v>
      </c>
      <c r="N2663" s="5">
        <v>1</v>
      </c>
    </row>
    <row r="2664" spans="2:14">
      <c r="B2664" s="7">
        <v>300</v>
      </c>
      <c r="C2664" s="5">
        <v>129</v>
      </c>
      <c r="G2664" s="7">
        <v>101</v>
      </c>
      <c r="H2664" s="5">
        <v>2</v>
      </c>
      <c r="M2664" s="7">
        <v>8</v>
      </c>
      <c r="N2664" s="5">
        <v>9</v>
      </c>
    </row>
    <row r="2665" spans="2:14">
      <c r="B2665" s="7">
        <v>1000</v>
      </c>
      <c r="C2665" s="5">
        <v>7</v>
      </c>
      <c r="G2665" s="7">
        <v>13</v>
      </c>
      <c r="H2665" s="5">
        <v>13</v>
      </c>
      <c r="M2665" s="7">
        <v>401</v>
      </c>
      <c r="N2665" s="5">
        <v>7</v>
      </c>
    </row>
    <row r="2666" spans="2:14">
      <c r="B2666" s="7">
        <v>300</v>
      </c>
      <c r="C2666" s="5">
        <v>32</v>
      </c>
      <c r="G2666" s="7">
        <v>5</v>
      </c>
      <c r="H2666" s="5">
        <v>14</v>
      </c>
      <c r="M2666" s="7">
        <v>8</v>
      </c>
      <c r="N2666" s="5">
        <v>2</v>
      </c>
    </row>
    <row r="2667" spans="2:14">
      <c r="B2667" s="7">
        <v>1000</v>
      </c>
      <c r="C2667" s="5">
        <v>2</v>
      </c>
      <c r="G2667" s="7">
        <v>8</v>
      </c>
      <c r="H2667" s="5">
        <v>3</v>
      </c>
      <c r="M2667" s="7">
        <v>401</v>
      </c>
      <c r="N2667" s="5">
        <v>2</v>
      </c>
    </row>
    <row r="2668" spans="2:14">
      <c r="B2668" s="7">
        <v>30</v>
      </c>
      <c r="C2668" s="5">
        <v>48</v>
      </c>
      <c r="G2668" s="7">
        <v>8</v>
      </c>
      <c r="H2668" s="5">
        <v>1</v>
      </c>
      <c r="M2668" s="7">
        <v>261</v>
      </c>
      <c r="N2668" s="5">
        <v>14</v>
      </c>
    </row>
    <row r="2669" spans="2:14">
      <c r="B2669" s="7">
        <v>30</v>
      </c>
      <c r="C2669" s="5">
        <v>12</v>
      </c>
      <c r="G2669" s="7">
        <v>4</v>
      </c>
      <c r="H2669" s="5">
        <v>67</v>
      </c>
      <c r="M2669" s="7">
        <v>376</v>
      </c>
      <c r="N2669" s="5">
        <v>7</v>
      </c>
    </row>
    <row r="2670" spans="2:14">
      <c r="B2670" s="7">
        <v>442</v>
      </c>
      <c r="C2670" s="5">
        <v>44</v>
      </c>
      <c r="G2670" s="7">
        <v>38</v>
      </c>
      <c r="H2670" s="5">
        <v>61</v>
      </c>
      <c r="M2670" s="7">
        <v>5</v>
      </c>
      <c r="N2670" s="5">
        <v>10</v>
      </c>
    </row>
    <row r="2671" spans="2:14">
      <c r="B2671" s="7">
        <v>442</v>
      </c>
      <c r="C2671" s="5">
        <v>11</v>
      </c>
      <c r="G2671" s="7">
        <v>5</v>
      </c>
      <c r="H2671" s="5">
        <v>70</v>
      </c>
      <c r="M2671" s="7">
        <v>8</v>
      </c>
      <c r="N2671" s="5">
        <v>1</v>
      </c>
    </row>
    <row r="2672" spans="2:14">
      <c r="B2672" s="7">
        <v>6783</v>
      </c>
      <c r="C2672" s="5">
        <v>10</v>
      </c>
      <c r="G2672" s="7">
        <v>11</v>
      </c>
      <c r="H2672" s="5">
        <v>49</v>
      </c>
      <c r="M2672" s="7">
        <v>154</v>
      </c>
      <c r="N2672" s="5">
        <v>49</v>
      </c>
    </row>
    <row r="2673" spans="2:14">
      <c r="B2673" s="7">
        <v>6783</v>
      </c>
      <c r="C2673" s="5">
        <v>3</v>
      </c>
      <c r="G2673" s="7">
        <v>4</v>
      </c>
      <c r="H2673" s="5">
        <v>17</v>
      </c>
      <c r="M2673" s="7">
        <v>261</v>
      </c>
      <c r="N2673" s="5">
        <v>4</v>
      </c>
    </row>
    <row r="2674" spans="2:14">
      <c r="B2674" s="7">
        <v>27</v>
      </c>
      <c r="C2674" s="5">
        <v>85</v>
      </c>
      <c r="G2674" s="7">
        <v>38</v>
      </c>
      <c r="H2674" s="5">
        <v>15</v>
      </c>
      <c r="M2674" s="7">
        <v>376</v>
      </c>
      <c r="N2674" s="5">
        <v>2</v>
      </c>
    </row>
    <row r="2675" spans="2:14">
      <c r="B2675" s="7">
        <v>27</v>
      </c>
      <c r="C2675" s="5">
        <v>21</v>
      </c>
      <c r="G2675" s="7">
        <v>11</v>
      </c>
      <c r="H2675" s="5">
        <v>12</v>
      </c>
      <c r="M2675" s="7">
        <v>5</v>
      </c>
      <c r="N2675" s="5">
        <v>3</v>
      </c>
    </row>
    <row r="2676" spans="2:14">
      <c r="B2676" s="7">
        <v>36</v>
      </c>
      <c r="C2676" s="5">
        <v>58</v>
      </c>
      <c r="G2676" s="7">
        <v>5</v>
      </c>
      <c r="H2676" s="5">
        <v>45</v>
      </c>
      <c r="M2676" s="7">
        <v>8</v>
      </c>
      <c r="N2676" s="5">
        <v>1</v>
      </c>
    </row>
    <row r="2677" spans="2:14">
      <c r="B2677" s="7">
        <v>36</v>
      </c>
      <c r="C2677" s="5">
        <v>14</v>
      </c>
      <c r="G2677" s="7">
        <v>48</v>
      </c>
      <c r="H2677" s="5">
        <v>20</v>
      </c>
      <c r="M2677" s="7">
        <v>154</v>
      </c>
      <c r="N2677" s="5">
        <v>12</v>
      </c>
    </row>
    <row r="2678" spans="2:14">
      <c r="B2678" s="7">
        <v>8</v>
      </c>
      <c r="C2678" s="5">
        <v>66</v>
      </c>
      <c r="G2678" s="7">
        <v>7</v>
      </c>
      <c r="H2678" s="5">
        <v>15</v>
      </c>
      <c r="M2678" s="7">
        <v>321</v>
      </c>
      <c r="N2678" s="5">
        <v>5</v>
      </c>
    </row>
    <row r="2679" spans="2:14">
      <c r="B2679" s="7">
        <v>8</v>
      </c>
      <c r="C2679" s="5">
        <v>17</v>
      </c>
      <c r="G2679" s="7">
        <v>7</v>
      </c>
      <c r="H2679" s="5">
        <v>29</v>
      </c>
      <c r="M2679" s="7">
        <v>321</v>
      </c>
      <c r="N2679" s="5">
        <v>1</v>
      </c>
    </row>
    <row r="2680" spans="2:14">
      <c r="B2680" s="7">
        <v>36</v>
      </c>
      <c r="C2680" s="5">
        <v>62</v>
      </c>
      <c r="G2680" s="7">
        <v>9</v>
      </c>
      <c r="H2680" s="5">
        <v>57</v>
      </c>
      <c r="M2680" s="7">
        <v>2</v>
      </c>
      <c r="N2680" s="5">
        <v>43</v>
      </c>
    </row>
    <row r="2681" spans="2:14">
      <c r="B2681" s="7">
        <v>18</v>
      </c>
      <c r="C2681" s="5">
        <v>50</v>
      </c>
      <c r="G2681" s="7">
        <v>9</v>
      </c>
      <c r="H2681" s="5">
        <v>46</v>
      </c>
      <c r="M2681" s="7">
        <v>8</v>
      </c>
      <c r="N2681" s="5">
        <v>35</v>
      </c>
    </row>
    <row r="2682" spans="2:14">
      <c r="B2682" s="7">
        <v>36</v>
      </c>
      <c r="C2682" s="5">
        <v>16</v>
      </c>
      <c r="G2682" s="7">
        <v>5</v>
      </c>
      <c r="H2682" s="5">
        <v>11</v>
      </c>
      <c r="M2682" s="7">
        <v>101</v>
      </c>
      <c r="N2682" s="5">
        <v>60</v>
      </c>
    </row>
    <row r="2683" spans="2:14">
      <c r="B2683" s="7">
        <v>18</v>
      </c>
      <c r="C2683" s="5">
        <v>13</v>
      </c>
      <c r="G2683" s="7">
        <v>48</v>
      </c>
      <c r="H2683" s="5">
        <v>5</v>
      </c>
      <c r="M2683" s="7">
        <v>101</v>
      </c>
      <c r="N2683" s="5">
        <v>15</v>
      </c>
    </row>
    <row r="2684" spans="2:14">
      <c r="B2684" s="7">
        <v>66</v>
      </c>
      <c r="C2684" s="5">
        <v>22</v>
      </c>
      <c r="G2684" s="7">
        <v>7</v>
      </c>
      <c r="H2684" s="5">
        <v>7</v>
      </c>
      <c r="M2684" s="7">
        <v>7</v>
      </c>
      <c r="N2684" s="5">
        <v>46</v>
      </c>
    </row>
    <row r="2685" spans="2:14">
      <c r="B2685" s="7">
        <v>66</v>
      </c>
      <c r="C2685" s="5">
        <v>68</v>
      </c>
      <c r="G2685" s="7">
        <v>9</v>
      </c>
      <c r="H2685" s="5">
        <v>14</v>
      </c>
      <c r="M2685" s="7">
        <v>7</v>
      </c>
      <c r="N2685" s="5">
        <v>11</v>
      </c>
    </row>
    <row r="2686" spans="2:14">
      <c r="B2686" s="7">
        <v>66</v>
      </c>
      <c r="C2686" s="5">
        <v>6</v>
      </c>
      <c r="G2686" s="7">
        <v>8</v>
      </c>
      <c r="H2686" s="5">
        <v>13</v>
      </c>
      <c r="M2686" s="7">
        <v>41</v>
      </c>
      <c r="N2686" s="5">
        <v>42</v>
      </c>
    </row>
    <row r="2687" spans="2:14">
      <c r="B2687" s="7">
        <v>66</v>
      </c>
      <c r="C2687" s="5">
        <v>17</v>
      </c>
      <c r="G2687" s="7">
        <v>9</v>
      </c>
      <c r="H2687" s="5">
        <v>67</v>
      </c>
      <c r="M2687" s="7">
        <v>96</v>
      </c>
      <c r="N2687" s="5">
        <v>42</v>
      </c>
    </row>
    <row r="2688" spans="2:14">
      <c r="B2688" s="7">
        <v>28</v>
      </c>
      <c r="C2688" s="5">
        <v>88</v>
      </c>
      <c r="G2688" s="7">
        <v>3</v>
      </c>
      <c r="H2688" s="5">
        <v>64</v>
      </c>
      <c r="M2688" s="7">
        <v>301</v>
      </c>
      <c r="N2688" s="5">
        <v>35</v>
      </c>
    </row>
    <row r="2689" spans="2:14">
      <c r="B2689" s="7">
        <v>206</v>
      </c>
      <c r="C2689" s="5">
        <v>74</v>
      </c>
      <c r="G2689" s="7">
        <v>5</v>
      </c>
      <c r="H2689" s="5">
        <v>7</v>
      </c>
      <c r="M2689" s="7">
        <v>41</v>
      </c>
      <c r="N2689" s="5">
        <v>10</v>
      </c>
    </row>
    <row r="2690" spans="2:14">
      <c r="B2690" s="7">
        <v>10</v>
      </c>
      <c r="C2690" s="5">
        <v>10</v>
      </c>
      <c r="G2690" s="7">
        <v>7</v>
      </c>
      <c r="H2690" s="5">
        <v>73</v>
      </c>
      <c r="M2690" s="7">
        <v>91</v>
      </c>
      <c r="N2690" s="5">
        <v>16</v>
      </c>
    </row>
    <row r="2691" spans="2:14">
      <c r="B2691" s="7">
        <v>28</v>
      </c>
      <c r="C2691" s="5">
        <v>22</v>
      </c>
      <c r="G2691" s="7">
        <v>2</v>
      </c>
      <c r="H2691" s="5">
        <v>62</v>
      </c>
      <c r="M2691" s="7">
        <v>96</v>
      </c>
      <c r="N2691" s="5">
        <v>10</v>
      </c>
    </row>
    <row r="2692" spans="2:14">
      <c r="B2692" s="7">
        <v>206</v>
      </c>
      <c r="C2692" s="5">
        <v>19</v>
      </c>
      <c r="G2692" s="7">
        <v>9</v>
      </c>
      <c r="H2692" s="5">
        <v>17</v>
      </c>
      <c r="M2692" s="7">
        <v>301</v>
      </c>
      <c r="N2692" s="5">
        <v>9</v>
      </c>
    </row>
    <row r="2693" spans="2:14">
      <c r="B2693" s="7">
        <v>10</v>
      </c>
      <c r="C2693" s="5">
        <v>3</v>
      </c>
      <c r="G2693" s="7">
        <v>3</v>
      </c>
      <c r="H2693" s="5">
        <v>16</v>
      </c>
      <c r="M2693" s="7">
        <v>25</v>
      </c>
      <c r="N2693" s="5">
        <v>9</v>
      </c>
    </row>
    <row r="2694" spans="2:14">
      <c r="B2694" s="7">
        <v>126</v>
      </c>
      <c r="C2694" s="5">
        <v>62</v>
      </c>
      <c r="G2694" s="7">
        <v>5</v>
      </c>
      <c r="H2694" s="5">
        <v>2</v>
      </c>
      <c r="M2694" s="7">
        <v>8</v>
      </c>
      <c r="N2694" s="5">
        <v>64</v>
      </c>
    </row>
    <row r="2695" spans="2:14">
      <c r="B2695" s="7">
        <v>21</v>
      </c>
      <c r="C2695" s="5">
        <v>58</v>
      </c>
      <c r="G2695" s="7">
        <v>2</v>
      </c>
      <c r="H2695" s="5">
        <v>16</v>
      </c>
      <c r="M2695" s="7">
        <v>417</v>
      </c>
      <c r="N2695" s="5">
        <v>3</v>
      </c>
    </row>
    <row r="2696" spans="2:14">
      <c r="B2696" s="7">
        <v>126</v>
      </c>
      <c r="C2696" s="5">
        <v>16</v>
      </c>
      <c r="G2696" s="7">
        <v>6</v>
      </c>
      <c r="H2696" s="5">
        <v>65</v>
      </c>
      <c r="M2696" s="7">
        <v>25</v>
      </c>
      <c r="N2696" s="5">
        <v>2</v>
      </c>
    </row>
    <row r="2697" spans="2:14">
      <c r="B2697" s="7">
        <v>21</v>
      </c>
      <c r="C2697" s="5">
        <v>15</v>
      </c>
      <c r="G2697" s="7">
        <v>30</v>
      </c>
      <c r="H2697" s="5">
        <v>6</v>
      </c>
      <c r="M2697" s="7">
        <v>8</v>
      </c>
      <c r="N2697" s="5">
        <v>16</v>
      </c>
    </row>
    <row r="2698" spans="2:14">
      <c r="B2698" s="7">
        <v>517</v>
      </c>
      <c r="C2698" s="5">
        <v>78</v>
      </c>
      <c r="G2698" s="7">
        <v>6</v>
      </c>
      <c r="H2698" s="5">
        <v>16</v>
      </c>
      <c r="M2698" s="7">
        <v>71</v>
      </c>
      <c r="N2698" s="5">
        <v>13</v>
      </c>
    </row>
    <row r="2699" spans="2:14">
      <c r="B2699" s="7">
        <v>18</v>
      </c>
      <c r="C2699" s="5">
        <v>80</v>
      </c>
      <c r="G2699" s="7">
        <v>55</v>
      </c>
      <c r="H2699" s="5">
        <v>32</v>
      </c>
      <c r="M2699" s="7">
        <v>71</v>
      </c>
      <c r="N2699" s="5">
        <v>3</v>
      </c>
    </row>
    <row r="2700" spans="2:14">
      <c r="B2700" s="7">
        <v>196</v>
      </c>
      <c r="C2700" s="5">
        <v>32</v>
      </c>
      <c r="G2700" s="7">
        <v>5</v>
      </c>
      <c r="H2700" s="5">
        <v>45</v>
      </c>
      <c r="M2700" s="7">
        <v>64</v>
      </c>
      <c r="N2700" s="5">
        <v>12</v>
      </c>
    </row>
    <row r="2701" spans="2:14">
      <c r="B2701" s="7">
        <v>126</v>
      </c>
      <c r="C2701" s="5">
        <v>50</v>
      </c>
      <c r="G2701" s="7">
        <v>4</v>
      </c>
      <c r="H2701" s="5">
        <v>48</v>
      </c>
      <c r="M2701" s="7">
        <v>213</v>
      </c>
      <c r="N2701" s="5">
        <v>25</v>
      </c>
    </row>
    <row r="2702" spans="2:14">
      <c r="B2702" s="7">
        <v>517</v>
      </c>
      <c r="C2702" s="5">
        <v>20</v>
      </c>
      <c r="G2702" s="7">
        <v>2</v>
      </c>
      <c r="H2702" s="5">
        <v>23</v>
      </c>
      <c r="M2702" s="7">
        <v>213</v>
      </c>
      <c r="N2702" s="5">
        <v>6</v>
      </c>
    </row>
    <row r="2703" spans="2:14">
      <c r="B2703" s="7">
        <v>18</v>
      </c>
      <c r="C2703" s="5">
        <v>20</v>
      </c>
      <c r="G2703" s="7">
        <v>12</v>
      </c>
      <c r="H2703" s="5">
        <v>48</v>
      </c>
      <c r="M2703" s="7">
        <v>8</v>
      </c>
      <c r="N2703" s="5">
        <v>16</v>
      </c>
    </row>
    <row r="2704" spans="2:14">
      <c r="B2704" s="7">
        <v>196</v>
      </c>
      <c r="C2704" s="5">
        <v>8</v>
      </c>
      <c r="G2704" s="7">
        <v>301</v>
      </c>
      <c r="H2704" s="5">
        <v>4</v>
      </c>
      <c r="M2704" s="7">
        <v>20</v>
      </c>
      <c r="N2704" s="5">
        <v>5</v>
      </c>
    </row>
    <row r="2705" spans="2:14">
      <c r="B2705" s="7">
        <v>126</v>
      </c>
      <c r="C2705" s="5">
        <v>13</v>
      </c>
      <c r="G2705" s="7">
        <v>55</v>
      </c>
      <c r="H2705" s="5">
        <v>8</v>
      </c>
      <c r="M2705" s="7">
        <v>20</v>
      </c>
      <c r="N2705" s="5">
        <v>1</v>
      </c>
    </row>
    <row r="2706" spans="2:14">
      <c r="B2706" s="7">
        <v>16</v>
      </c>
      <c r="C2706" s="5">
        <v>22</v>
      </c>
      <c r="G2706" s="7">
        <v>42</v>
      </c>
      <c r="H2706" s="5">
        <v>7</v>
      </c>
      <c r="M2706" s="7">
        <v>41</v>
      </c>
      <c r="N2706" s="5">
        <v>18</v>
      </c>
    </row>
    <row r="2707" spans="2:14">
      <c r="B2707" s="7">
        <v>66</v>
      </c>
      <c r="C2707" s="5">
        <v>76</v>
      </c>
      <c r="G2707" s="7">
        <v>5</v>
      </c>
      <c r="H2707" s="5">
        <v>11</v>
      </c>
      <c r="M2707" s="7">
        <v>20</v>
      </c>
      <c r="N2707" s="5">
        <v>12</v>
      </c>
    </row>
    <row r="2708" spans="2:14">
      <c r="B2708" s="7">
        <v>16</v>
      </c>
      <c r="C2708" s="5">
        <v>6</v>
      </c>
      <c r="G2708" s="7">
        <v>4</v>
      </c>
      <c r="H2708" s="5">
        <v>12</v>
      </c>
      <c r="M2708" s="7">
        <v>85</v>
      </c>
      <c r="N2708" s="5">
        <v>10</v>
      </c>
    </row>
    <row r="2709" spans="2:14">
      <c r="B2709" s="7">
        <v>66</v>
      </c>
      <c r="C2709" s="5">
        <v>19</v>
      </c>
      <c r="G2709" s="7">
        <v>2</v>
      </c>
      <c r="H2709" s="5">
        <v>6</v>
      </c>
      <c r="M2709" s="7">
        <v>41</v>
      </c>
      <c r="N2709" s="5">
        <v>5</v>
      </c>
    </row>
    <row r="2710" spans="2:14">
      <c r="B2710" s="7">
        <v>8</v>
      </c>
      <c r="C2710" s="5">
        <v>72</v>
      </c>
      <c r="G2710" s="7">
        <v>12</v>
      </c>
      <c r="H2710" s="5">
        <v>12</v>
      </c>
      <c r="M2710" s="7">
        <v>20</v>
      </c>
      <c r="N2710" s="5">
        <v>3</v>
      </c>
    </row>
    <row r="2711" spans="2:14">
      <c r="B2711" s="7">
        <v>36</v>
      </c>
      <c r="C2711" s="5">
        <v>84</v>
      </c>
      <c r="G2711" s="7">
        <v>4</v>
      </c>
      <c r="H2711" s="5">
        <v>44</v>
      </c>
      <c r="M2711" s="7">
        <v>85</v>
      </c>
      <c r="N2711" s="5">
        <v>3</v>
      </c>
    </row>
    <row r="2712" spans="2:14">
      <c r="B2712" s="7">
        <v>8</v>
      </c>
      <c r="C2712" s="5">
        <v>18</v>
      </c>
      <c r="G2712" s="7">
        <v>162</v>
      </c>
      <c r="H2712" s="5">
        <v>10</v>
      </c>
      <c r="M2712" s="7">
        <v>241</v>
      </c>
      <c r="N2712" s="5">
        <v>43</v>
      </c>
    </row>
    <row r="2713" spans="2:14">
      <c r="B2713" s="7">
        <v>36</v>
      </c>
      <c r="C2713" s="5">
        <v>21</v>
      </c>
      <c r="G2713" s="7">
        <v>6</v>
      </c>
      <c r="H2713" s="5">
        <v>29</v>
      </c>
      <c r="M2713" s="7">
        <v>285</v>
      </c>
      <c r="N2713" s="5">
        <v>9</v>
      </c>
    </row>
    <row r="2714" spans="2:14">
      <c r="B2714" s="7">
        <v>16</v>
      </c>
      <c r="C2714" s="5">
        <v>8</v>
      </c>
      <c r="G2714" s="7">
        <v>4</v>
      </c>
      <c r="H2714" s="5">
        <v>11</v>
      </c>
      <c r="M2714" s="7">
        <v>56</v>
      </c>
      <c r="N2714" s="5">
        <v>56</v>
      </c>
    </row>
    <row r="2715" spans="2:14">
      <c r="B2715" s="7">
        <v>16</v>
      </c>
      <c r="C2715" s="5">
        <v>2</v>
      </c>
      <c r="G2715" s="7">
        <v>162</v>
      </c>
      <c r="H2715" s="5">
        <v>3</v>
      </c>
      <c r="M2715" s="7">
        <v>26</v>
      </c>
      <c r="N2715" s="5">
        <v>43</v>
      </c>
    </row>
    <row r="2716" spans="2:14">
      <c r="B2716" s="7">
        <v>301</v>
      </c>
      <c r="C2716" s="5">
        <v>86</v>
      </c>
      <c r="G2716" s="7">
        <v>6</v>
      </c>
      <c r="H2716" s="5">
        <v>7</v>
      </c>
      <c r="M2716" s="7">
        <v>201</v>
      </c>
      <c r="N2716" s="5">
        <v>35</v>
      </c>
    </row>
    <row r="2717" spans="2:14">
      <c r="B2717" s="7">
        <v>301</v>
      </c>
      <c r="C2717" s="5">
        <v>22</v>
      </c>
      <c r="G2717" s="7">
        <v>23</v>
      </c>
      <c r="H2717" s="5">
        <v>35</v>
      </c>
      <c r="M2717" s="7">
        <v>241</v>
      </c>
      <c r="N2717" s="5">
        <v>11</v>
      </c>
    </row>
    <row r="2718" spans="2:14">
      <c r="B2718" s="7">
        <v>5</v>
      </c>
      <c r="C2718" s="5">
        <v>32</v>
      </c>
      <c r="G2718" s="7">
        <v>6</v>
      </c>
      <c r="H2718" s="5">
        <v>68</v>
      </c>
      <c r="M2718" s="7">
        <v>285</v>
      </c>
      <c r="N2718" s="5">
        <v>2</v>
      </c>
    </row>
    <row r="2719" spans="2:14">
      <c r="B2719" s="7">
        <v>5</v>
      </c>
      <c r="C2719" s="5">
        <v>8</v>
      </c>
      <c r="G2719" s="7">
        <v>4</v>
      </c>
      <c r="H2719" s="5">
        <v>44</v>
      </c>
      <c r="M2719" s="7">
        <v>56</v>
      </c>
      <c r="N2719" s="5">
        <v>14</v>
      </c>
    </row>
    <row r="2720" spans="2:14">
      <c r="B2720" s="7">
        <v>196</v>
      </c>
      <c r="C2720" s="5">
        <v>82</v>
      </c>
      <c r="G2720" s="7">
        <v>21</v>
      </c>
      <c r="H2720" s="5">
        <v>3</v>
      </c>
      <c r="M2720" s="7">
        <v>26</v>
      </c>
      <c r="N2720" s="5">
        <v>11</v>
      </c>
    </row>
    <row r="2721" spans="2:14">
      <c r="B2721" s="7">
        <v>196</v>
      </c>
      <c r="C2721" s="5">
        <v>21</v>
      </c>
      <c r="G2721" s="7">
        <v>7</v>
      </c>
      <c r="H2721" s="5">
        <v>1</v>
      </c>
      <c r="M2721" s="7">
        <v>201</v>
      </c>
      <c r="N2721" s="5">
        <v>9</v>
      </c>
    </row>
    <row r="2722" spans="2:14">
      <c r="B2722" s="7">
        <v>501</v>
      </c>
      <c r="C2722" s="5">
        <v>24</v>
      </c>
      <c r="G2722" s="7">
        <v>23</v>
      </c>
      <c r="H2722" s="5">
        <v>9</v>
      </c>
      <c r="M2722" s="7">
        <v>31</v>
      </c>
      <c r="N2722" s="5">
        <v>64</v>
      </c>
    </row>
    <row r="2723" spans="2:14">
      <c r="B2723" s="7">
        <v>66</v>
      </c>
      <c r="C2723" s="5">
        <v>14</v>
      </c>
      <c r="G2723" s="7">
        <v>6</v>
      </c>
      <c r="H2723" s="5">
        <v>17</v>
      </c>
      <c r="M2723" s="7">
        <v>6</v>
      </c>
      <c r="N2723" s="5">
        <v>43</v>
      </c>
    </row>
    <row r="2724" spans="2:14">
      <c r="B2724" s="7">
        <v>501</v>
      </c>
      <c r="C2724" s="5">
        <v>6</v>
      </c>
      <c r="G2724" s="7">
        <v>4</v>
      </c>
      <c r="H2724" s="5">
        <v>11</v>
      </c>
      <c r="M2724" s="7">
        <v>6</v>
      </c>
      <c r="N2724" s="5">
        <v>11</v>
      </c>
    </row>
    <row r="2725" spans="2:14">
      <c r="B2725" s="7">
        <v>66</v>
      </c>
      <c r="C2725" s="5">
        <v>4</v>
      </c>
      <c r="G2725" s="7">
        <v>21</v>
      </c>
      <c r="H2725" s="5">
        <v>1</v>
      </c>
      <c r="M2725" s="7">
        <v>114</v>
      </c>
      <c r="N2725" s="5">
        <v>10</v>
      </c>
    </row>
    <row r="2726" spans="2:14">
      <c r="B2726" s="7">
        <v>96</v>
      </c>
      <c r="C2726" s="5">
        <v>96</v>
      </c>
      <c r="G2726" s="7">
        <v>12</v>
      </c>
      <c r="H2726" s="5">
        <v>71</v>
      </c>
      <c r="M2726" s="7">
        <v>41</v>
      </c>
      <c r="N2726" s="5">
        <v>1</v>
      </c>
    </row>
    <row r="2727" spans="2:14">
      <c r="B2727" s="7">
        <v>156</v>
      </c>
      <c r="C2727" s="5">
        <v>84</v>
      </c>
      <c r="G2727" s="7">
        <v>15</v>
      </c>
      <c r="H2727" s="5">
        <v>28</v>
      </c>
      <c r="M2727" s="7">
        <v>26</v>
      </c>
      <c r="N2727" s="5">
        <v>56</v>
      </c>
    </row>
    <row r="2728" spans="2:14">
      <c r="B2728" s="7">
        <v>96</v>
      </c>
      <c r="C2728" s="5">
        <v>24</v>
      </c>
      <c r="G2728" s="7">
        <v>90</v>
      </c>
      <c r="H2728" s="5">
        <v>62</v>
      </c>
      <c r="M2728" s="7">
        <v>41</v>
      </c>
      <c r="N2728" s="5">
        <v>1</v>
      </c>
    </row>
    <row r="2729" spans="2:14">
      <c r="B2729" s="7">
        <v>156</v>
      </c>
      <c r="C2729" s="5">
        <v>21</v>
      </c>
      <c r="G2729" s="7">
        <v>5</v>
      </c>
      <c r="H2729" s="5">
        <v>16</v>
      </c>
      <c r="M2729" s="7">
        <v>26</v>
      </c>
      <c r="N2729" s="5">
        <v>14</v>
      </c>
    </row>
    <row r="2730" spans="2:14">
      <c r="B2730" s="7">
        <v>96</v>
      </c>
      <c r="C2730" s="5">
        <v>62</v>
      </c>
      <c r="G2730" s="7">
        <v>12</v>
      </c>
      <c r="H2730" s="5">
        <v>18</v>
      </c>
      <c r="M2730" s="7">
        <v>281</v>
      </c>
      <c r="N2730" s="5">
        <v>14</v>
      </c>
    </row>
    <row r="2731" spans="2:14">
      <c r="B2731" s="7">
        <v>96</v>
      </c>
      <c r="C2731" s="5">
        <v>16</v>
      </c>
      <c r="G2731" s="7">
        <v>15</v>
      </c>
      <c r="H2731" s="5">
        <v>7</v>
      </c>
      <c r="M2731" s="7">
        <v>49</v>
      </c>
      <c r="N2731" s="5">
        <v>27</v>
      </c>
    </row>
    <row r="2732" spans="2:14">
      <c r="B2732" s="7">
        <v>86</v>
      </c>
      <c r="C2732" s="5">
        <v>72</v>
      </c>
      <c r="G2732" s="7">
        <v>90</v>
      </c>
      <c r="H2732" s="5">
        <v>16</v>
      </c>
      <c r="M2732" s="7">
        <v>10</v>
      </c>
      <c r="N2732" s="5">
        <v>22</v>
      </c>
    </row>
    <row r="2733" spans="2:14">
      <c r="B2733" s="7">
        <v>152</v>
      </c>
      <c r="C2733" s="5">
        <v>54</v>
      </c>
      <c r="G2733" s="7">
        <v>6</v>
      </c>
      <c r="H2733" s="5">
        <v>68</v>
      </c>
      <c r="M2733" s="7">
        <v>101</v>
      </c>
      <c r="N2733" s="5">
        <v>5</v>
      </c>
    </row>
    <row r="2734" spans="2:14">
      <c r="B2734" s="7">
        <v>86</v>
      </c>
      <c r="C2734" s="5">
        <v>18</v>
      </c>
      <c r="G2734" s="7">
        <v>13</v>
      </c>
      <c r="H2734" s="5">
        <v>20</v>
      </c>
      <c r="M2734" s="7">
        <v>8</v>
      </c>
      <c r="N2734" s="5">
        <v>42</v>
      </c>
    </row>
    <row r="2735" spans="2:14">
      <c r="B2735" s="7">
        <v>152</v>
      </c>
      <c r="C2735" s="5">
        <v>14</v>
      </c>
      <c r="G2735" s="7">
        <v>3</v>
      </c>
      <c r="H2735" s="5">
        <v>68</v>
      </c>
      <c r="M2735" s="7">
        <v>49</v>
      </c>
      <c r="N2735" s="5">
        <v>7</v>
      </c>
    </row>
    <row r="2736" spans="2:14">
      <c r="B2736" s="7">
        <v>121</v>
      </c>
      <c r="C2736" s="5">
        <v>50</v>
      </c>
      <c r="G2736" s="7">
        <v>6</v>
      </c>
      <c r="H2736" s="5">
        <v>17</v>
      </c>
      <c r="M2736" s="7">
        <v>10</v>
      </c>
      <c r="N2736" s="5">
        <v>6</v>
      </c>
    </row>
    <row r="2737" spans="2:14">
      <c r="B2737" s="7">
        <v>121</v>
      </c>
      <c r="C2737" s="5">
        <v>13</v>
      </c>
      <c r="G2737" s="7">
        <v>13</v>
      </c>
      <c r="H2737" s="5">
        <v>5</v>
      </c>
      <c r="M2737" s="7">
        <v>8</v>
      </c>
      <c r="N2737" s="5">
        <v>10</v>
      </c>
    </row>
    <row r="2738" spans="2:14">
      <c r="B2738" s="7">
        <v>176</v>
      </c>
      <c r="C2738" s="5">
        <v>6</v>
      </c>
      <c r="G2738" s="7">
        <v>3</v>
      </c>
      <c r="H2738" s="5">
        <v>17</v>
      </c>
      <c r="M2738" s="7">
        <v>7</v>
      </c>
      <c r="N2738" s="5">
        <v>60</v>
      </c>
    </row>
    <row r="2739" spans="2:14">
      <c r="B2739" s="7">
        <v>176</v>
      </c>
      <c r="C2739" s="5">
        <v>2</v>
      </c>
      <c r="G2739" s="7">
        <v>6</v>
      </c>
      <c r="H2739" s="5">
        <v>42</v>
      </c>
      <c r="M2739" s="7">
        <v>7</v>
      </c>
      <c r="N2739" s="5">
        <v>15</v>
      </c>
    </row>
    <row r="2740" spans="2:14">
      <c r="B2740" s="7">
        <v>86</v>
      </c>
      <c r="C2740" s="5">
        <v>96</v>
      </c>
      <c r="G2740" s="7">
        <v>5</v>
      </c>
      <c r="H2740" s="5">
        <v>52</v>
      </c>
      <c r="M2740" s="7">
        <v>131</v>
      </c>
      <c r="N2740" s="5">
        <v>65</v>
      </c>
    </row>
    <row r="2741" spans="2:14">
      <c r="B2741" s="7">
        <v>86</v>
      </c>
      <c r="C2741" s="5">
        <v>24</v>
      </c>
      <c r="G2741" s="7">
        <v>6</v>
      </c>
      <c r="H2741" s="5">
        <v>11</v>
      </c>
      <c r="M2741" s="7">
        <v>23</v>
      </c>
      <c r="N2741" s="5">
        <v>33</v>
      </c>
    </row>
    <row r="2742" spans="2:14">
      <c r="B2742" s="7">
        <v>8</v>
      </c>
      <c r="C2742" s="5">
        <v>72</v>
      </c>
      <c r="G2742" s="7">
        <v>5</v>
      </c>
      <c r="H2742" s="5">
        <v>13</v>
      </c>
      <c r="M2742" s="7">
        <v>296</v>
      </c>
      <c r="N2742" s="5">
        <v>23</v>
      </c>
    </row>
    <row r="2743" spans="2:14">
      <c r="B2743" s="7">
        <v>8</v>
      </c>
      <c r="C2743" s="5">
        <v>88</v>
      </c>
      <c r="G2743" s="7">
        <v>52</v>
      </c>
      <c r="H2743" s="5">
        <v>9</v>
      </c>
      <c r="M2743" s="7">
        <v>23</v>
      </c>
      <c r="N2743" s="5">
        <v>8</v>
      </c>
    </row>
    <row r="2744" spans="2:14">
      <c r="B2744" s="7">
        <v>26</v>
      </c>
      <c r="C2744" s="5">
        <v>96</v>
      </c>
      <c r="G2744" s="7">
        <v>7</v>
      </c>
      <c r="H2744" s="5">
        <v>15</v>
      </c>
      <c r="M2744" s="7">
        <v>296</v>
      </c>
      <c r="N2744" s="5">
        <v>6</v>
      </c>
    </row>
    <row r="2745" spans="2:14">
      <c r="B2745" s="7">
        <v>45</v>
      </c>
      <c r="C2745" s="5">
        <v>36</v>
      </c>
      <c r="G2745" s="7">
        <v>52</v>
      </c>
      <c r="H2745" s="5">
        <v>2</v>
      </c>
      <c r="M2745" s="7">
        <v>47</v>
      </c>
      <c r="N2745" s="5">
        <v>65</v>
      </c>
    </row>
    <row r="2746" spans="2:14">
      <c r="B2746" s="7">
        <v>8</v>
      </c>
      <c r="C2746" s="5">
        <v>18</v>
      </c>
      <c r="G2746" s="7">
        <v>2</v>
      </c>
      <c r="H2746" s="5">
        <v>70</v>
      </c>
      <c r="M2746" s="7">
        <v>551</v>
      </c>
      <c r="N2746" s="5">
        <v>22</v>
      </c>
    </row>
    <row r="2747" spans="2:14">
      <c r="B2747" s="7">
        <v>8</v>
      </c>
      <c r="C2747" s="5">
        <v>22</v>
      </c>
      <c r="G2747" s="7">
        <v>6</v>
      </c>
      <c r="H2747" s="5">
        <v>3</v>
      </c>
      <c r="M2747" s="7">
        <v>551</v>
      </c>
      <c r="N2747" s="5">
        <v>6</v>
      </c>
    </row>
    <row r="2748" spans="2:14">
      <c r="B2748" s="7">
        <v>26</v>
      </c>
      <c r="C2748" s="5">
        <v>24</v>
      </c>
      <c r="G2748" s="7">
        <v>13</v>
      </c>
      <c r="H2748" s="5">
        <v>57</v>
      </c>
      <c r="M2748" s="7">
        <v>22</v>
      </c>
      <c r="N2748" s="5">
        <v>5</v>
      </c>
    </row>
    <row r="2749" spans="2:14">
      <c r="B2749" s="7">
        <v>45</v>
      </c>
      <c r="C2749" s="5">
        <v>9</v>
      </c>
      <c r="G2749" s="7">
        <v>35</v>
      </c>
      <c r="H2749" s="5">
        <v>8</v>
      </c>
      <c r="M2749" s="7">
        <v>356</v>
      </c>
      <c r="N2749" s="5">
        <v>59</v>
      </c>
    </row>
    <row r="2750" spans="2:14">
      <c r="B2750" s="7">
        <v>265</v>
      </c>
      <c r="C2750" s="5">
        <v>90</v>
      </c>
      <c r="G2750" s="7">
        <v>6</v>
      </c>
      <c r="H2750" s="5">
        <v>1</v>
      </c>
      <c r="M2750" s="7">
        <v>8</v>
      </c>
      <c r="N2750" s="5">
        <v>42</v>
      </c>
    </row>
    <row r="2751" spans="2:14">
      <c r="B2751" s="7">
        <v>8</v>
      </c>
      <c r="C2751" s="5">
        <v>16</v>
      </c>
      <c r="G2751" s="7">
        <v>13</v>
      </c>
      <c r="H2751" s="5">
        <v>14</v>
      </c>
      <c r="M2751" s="7">
        <v>356</v>
      </c>
      <c r="N2751" s="5">
        <v>15</v>
      </c>
    </row>
    <row r="2752" spans="2:14">
      <c r="B2752" s="7">
        <v>36</v>
      </c>
      <c r="C2752" s="5">
        <v>4</v>
      </c>
      <c r="G2752" s="7">
        <v>419</v>
      </c>
      <c r="H2752" s="5">
        <v>38</v>
      </c>
      <c r="M2752" s="7">
        <v>8</v>
      </c>
      <c r="N2752" s="5">
        <v>10</v>
      </c>
    </row>
    <row r="2753" spans="2:14">
      <c r="B2753" s="7">
        <v>265</v>
      </c>
      <c r="C2753" s="5">
        <v>23</v>
      </c>
      <c r="G2753" s="7">
        <v>419</v>
      </c>
      <c r="H2753" s="5">
        <v>9</v>
      </c>
      <c r="M2753" s="7">
        <v>217</v>
      </c>
      <c r="N2753" s="5">
        <v>31</v>
      </c>
    </row>
    <row r="2754" spans="2:14">
      <c r="B2754" s="7">
        <v>8</v>
      </c>
      <c r="C2754" s="5">
        <v>4</v>
      </c>
      <c r="G2754" s="7">
        <v>11</v>
      </c>
      <c r="H2754" s="5">
        <v>23</v>
      </c>
      <c r="M2754" s="7">
        <v>321</v>
      </c>
      <c r="N2754" s="5">
        <v>9</v>
      </c>
    </row>
    <row r="2755" spans="2:14">
      <c r="B2755" s="7">
        <v>36</v>
      </c>
      <c r="C2755" s="5">
        <v>1</v>
      </c>
      <c r="G2755" s="7">
        <v>162</v>
      </c>
      <c r="H2755" s="5">
        <v>69</v>
      </c>
      <c r="M2755" s="7">
        <v>217</v>
      </c>
      <c r="N2755" s="5">
        <v>8</v>
      </c>
    </row>
    <row r="2756" spans="2:14">
      <c r="B2756" s="7">
        <v>145</v>
      </c>
      <c r="C2756" s="5">
        <v>32</v>
      </c>
      <c r="G2756" s="7">
        <v>3</v>
      </c>
      <c r="H2756" s="5">
        <v>29</v>
      </c>
      <c r="M2756" s="7">
        <v>321</v>
      </c>
      <c r="N2756" s="5">
        <v>2</v>
      </c>
    </row>
    <row r="2757" spans="2:14">
      <c r="B2757" s="7">
        <v>50</v>
      </c>
      <c r="C2757" s="5">
        <v>50</v>
      </c>
      <c r="G2757" s="7">
        <v>11</v>
      </c>
      <c r="H2757" s="5">
        <v>6</v>
      </c>
      <c r="M2757" s="7">
        <v>161</v>
      </c>
      <c r="N2757" s="5">
        <v>8</v>
      </c>
    </row>
    <row r="2758" spans="2:14">
      <c r="B2758" s="7">
        <v>50</v>
      </c>
      <c r="C2758" s="5">
        <v>12</v>
      </c>
      <c r="G2758" s="7">
        <v>162</v>
      </c>
      <c r="H2758" s="5">
        <v>17</v>
      </c>
      <c r="M2758" s="7">
        <v>161</v>
      </c>
      <c r="N2758" s="5">
        <v>2</v>
      </c>
    </row>
    <row r="2759" spans="2:14">
      <c r="B2759" s="7">
        <v>66</v>
      </c>
      <c r="C2759" s="5">
        <v>25</v>
      </c>
      <c r="G2759" s="7">
        <v>3</v>
      </c>
      <c r="H2759" s="5">
        <v>7</v>
      </c>
      <c r="M2759" s="7">
        <v>5</v>
      </c>
      <c r="N2759" s="5">
        <v>29</v>
      </c>
    </row>
    <row r="2760" spans="2:14">
      <c r="B2760" s="7">
        <v>200</v>
      </c>
      <c r="C2760" s="5">
        <v>42</v>
      </c>
      <c r="G2760" s="7">
        <v>11</v>
      </c>
      <c r="H2760" s="5">
        <v>15</v>
      </c>
      <c r="M2760" s="7">
        <v>92</v>
      </c>
      <c r="N2760" s="5">
        <v>25</v>
      </c>
    </row>
    <row r="2761" spans="2:14">
      <c r="B2761" s="7">
        <v>200</v>
      </c>
      <c r="C2761" s="5">
        <v>10</v>
      </c>
      <c r="G2761" s="7">
        <v>4</v>
      </c>
      <c r="H2761" s="5">
        <v>8</v>
      </c>
      <c r="M2761" s="7">
        <v>5</v>
      </c>
      <c r="N2761" s="5">
        <v>7</v>
      </c>
    </row>
    <row r="2762" spans="2:14">
      <c r="B2762" s="7">
        <v>43</v>
      </c>
      <c r="C2762" s="5">
        <v>13</v>
      </c>
      <c r="G2762" s="7">
        <v>111</v>
      </c>
      <c r="H2762" s="5">
        <v>41</v>
      </c>
      <c r="M2762" s="7">
        <v>92</v>
      </c>
      <c r="N2762" s="5">
        <v>6</v>
      </c>
    </row>
    <row r="2763" spans="2:14">
      <c r="B2763" s="7">
        <v>96</v>
      </c>
      <c r="C2763" s="5">
        <v>15</v>
      </c>
      <c r="G2763" s="7">
        <v>24</v>
      </c>
      <c r="H2763" s="5">
        <v>59</v>
      </c>
      <c r="M2763" s="7">
        <v>101</v>
      </c>
      <c r="N2763" s="5">
        <v>40</v>
      </c>
    </row>
    <row r="2764" spans="2:14">
      <c r="B2764" s="7">
        <v>213</v>
      </c>
      <c r="C2764" s="5">
        <v>4</v>
      </c>
      <c r="G2764" s="7">
        <v>111</v>
      </c>
      <c r="H2764" s="5">
        <v>10</v>
      </c>
      <c r="M2764" s="7">
        <v>11</v>
      </c>
      <c r="N2764" s="5">
        <v>56</v>
      </c>
    </row>
    <row r="2765" spans="2:14">
      <c r="B2765" s="7">
        <v>91</v>
      </c>
      <c r="C2765" s="5">
        <v>29</v>
      </c>
      <c r="G2765" s="7">
        <v>24</v>
      </c>
      <c r="H2765" s="5">
        <v>15</v>
      </c>
      <c r="M2765" s="7">
        <v>10</v>
      </c>
      <c r="N2765" s="5">
        <v>49</v>
      </c>
    </row>
    <row r="2766" spans="2:14">
      <c r="B2766" s="7">
        <v>111</v>
      </c>
      <c r="C2766" s="5">
        <v>9</v>
      </c>
      <c r="G2766" s="7">
        <v>5</v>
      </c>
      <c r="H2766" s="5">
        <v>45</v>
      </c>
      <c r="M2766" s="7">
        <v>136</v>
      </c>
      <c r="N2766" s="5">
        <v>3</v>
      </c>
    </row>
    <row r="2767" spans="2:14">
      <c r="B2767" s="7">
        <v>1938</v>
      </c>
      <c r="C2767" s="5">
        <v>2</v>
      </c>
      <c r="G2767" s="7">
        <v>8</v>
      </c>
      <c r="H2767" s="5">
        <v>65</v>
      </c>
      <c r="M2767" s="7">
        <v>101</v>
      </c>
      <c r="N2767" s="5">
        <v>10</v>
      </c>
    </row>
    <row r="2768" spans="2:14">
      <c r="B2768" s="7">
        <v>96</v>
      </c>
      <c r="C2768" s="5">
        <v>4</v>
      </c>
      <c r="G2768" s="7">
        <v>5</v>
      </c>
      <c r="H2768" s="5">
        <v>11</v>
      </c>
      <c r="M2768" s="7">
        <v>11</v>
      </c>
      <c r="N2768" s="5">
        <v>14</v>
      </c>
    </row>
    <row r="2769" spans="2:14">
      <c r="B2769" s="7">
        <v>91</v>
      </c>
      <c r="C2769" s="5">
        <v>7</v>
      </c>
      <c r="G2769" s="7">
        <v>8</v>
      </c>
      <c r="H2769" s="5">
        <v>16</v>
      </c>
      <c r="M2769" s="7">
        <v>10</v>
      </c>
      <c r="N2769" s="5">
        <v>12</v>
      </c>
    </row>
    <row r="2770" spans="2:14">
      <c r="B2770" s="7">
        <v>1938</v>
      </c>
      <c r="C2770" s="5">
        <v>1</v>
      </c>
      <c r="G2770" s="7">
        <v>7</v>
      </c>
      <c r="H2770" s="5">
        <v>29</v>
      </c>
      <c r="M2770" s="7">
        <v>136</v>
      </c>
      <c r="N2770" s="5">
        <v>1</v>
      </c>
    </row>
    <row r="2771" spans="2:14">
      <c r="B2771" s="7">
        <v>8</v>
      </c>
      <c r="C2771" s="5">
        <v>10</v>
      </c>
      <c r="G2771" s="7">
        <v>31</v>
      </c>
      <c r="H2771" s="5">
        <v>9</v>
      </c>
      <c r="M2771" s="7">
        <v>131</v>
      </c>
      <c r="N2771" s="5">
        <v>35</v>
      </c>
    </row>
    <row r="2772" spans="2:14">
      <c r="B2772" s="7">
        <v>91</v>
      </c>
      <c r="C2772" s="5">
        <v>6</v>
      </c>
      <c r="G2772" s="7">
        <v>31</v>
      </c>
      <c r="H2772" s="5">
        <v>2</v>
      </c>
      <c r="M2772" s="7">
        <v>219</v>
      </c>
      <c r="N2772" s="5">
        <v>10</v>
      </c>
    </row>
    <row r="2773" spans="2:14">
      <c r="B2773" s="7">
        <v>91</v>
      </c>
      <c r="C2773" s="5">
        <v>1</v>
      </c>
      <c r="G2773" s="7">
        <v>21</v>
      </c>
      <c r="H2773" s="5">
        <v>48</v>
      </c>
      <c r="M2773" s="7">
        <v>281</v>
      </c>
      <c r="N2773" s="5">
        <v>26</v>
      </c>
    </row>
    <row r="2774" spans="2:14">
      <c r="B2774" s="7">
        <v>180</v>
      </c>
      <c r="C2774" s="5">
        <v>14</v>
      </c>
      <c r="G2774" s="7">
        <v>49</v>
      </c>
      <c r="H2774" s="5">
        <v>36</v>
      </c>
      <c r="M2774" s="7">
        <v>417</v>
      </c>
      <c r="N2774" s="5">
        <v>51</v>
      </c>
    </row>
    <row r="2775" spans="2:14">
      <c r="B2775" s="7">
        <v>156</v>
      </c>
      <c r="C2775" s="5">
        <v>11</v>
      </c>
      <c r="G2775" s="7">
        <v>4</v>
      </c>
      <c r="H2775" s="5">
        <v>27</v>
      </c>
      <c r="M2775" s="7">
        <v>131</v>
      </c>
      <c r="N2775" s="5">
        <v>9</v>
      </c>
    </row>
    <row r="2776" spans="2:14">
      <c r="B2776" s="7">
        <v>145</v>
      </c>
      <c r="C2776" s="5">
        <v>36</v>
      </c>
      <c r="G2776" s="7">
        <v>121</v>
      </c>
      <c r="H2776" s="5">
        <v>26</v>
      </c>
      <c r="M2776" s="7">
        <v>219</v>
      </c>
      <c r="N2776" s="5">
        <v>3</v>
      </c>
    </row>
    <row r="2777" spans="2:14">
      <c r="B2777" s="7">
        <v>121</v>
      </c>
      <c r="C2777" s="5">
        <v>7</v>
      </c>
      <c r="G2777" s="7">
        <v>16</v>
      </c>
      <c r="H2777" s="5">
        <v>19</v>
      </c>
      <c r="M2777" s="7">
        <v>417</v>
      </c>
      <c r="N2777" s="5">
        <v>13</v>
      </c>
    </row>
    <row r="2778" spans="2:14">
      <c r="B2778" s="7">
        <v>120</v>
      </c>
      <c r="C2778" s="5">
        <v>55</v>
      </c>
      <c r="G2778" s="7">
        <v>4</v>
      </c>
      <c r="H2778" s="5">
        <v>7</v>
      </c>
      <c r="M2778" s="7">
        <v>121</v>
      </c>
      <c r="N2778" s="5">
        <v>62</v>
      </c>
    </row>
    <row r="2779" spans="2:14">
      <c r="B2779" s="7">
        <v>180</v>
      </c>
      <c r="C2779" s="5">
        <v>4</v>
      </c>
      <c r="G2779" s="7">
        <v>121</v>
      </c>
      <c r="H2779" s="5">
        <v>6</v>
      </c>
      <c r="M2779" s="7">
        <v>123</v>
      </c>
      <c r="N2779" s="5">
        <v>32</v>
      </c>
    </row>
    <row r="2780" spans="2:14">
      <c r="B2780" s="7">
        <v>156</v>
      </c>
      <c r="C2780" s="5">
        <v>3</v>
      </c>
      <c r="G2780" s="7">
        <v>5</v>
      </c>
      <c r="H2780" s="5">
        <v>9</v>
      </c>
      <c r="M2780" s="7">
        <v>181</v>
      </c>
      <c r="N2780" s="5">
        <v>53</v>
      </c>
    </row>
    <row r="2781" spans="2:14">
      <c r="B2781" s="7">
        <v>120</v>
      </c>
      <c r="C2781" s="5">
        <v>14</v>
      </c>
      <c r="G2781" s="7">
        <v>3</v>
      </c>
      <c r="H2781" s="5">
        <v>15</v>
      </c>
      <c r="M2781" s="7">
        <v>123</v>
      </c>
      <c r="N2781" s="5">
        <v>8</v>
      </c>
    </row>
    <row r="2782" spans="2:14">
      <c r="B2782" s="7">
        <v>66</v>
      </c>
      <c r="C2782" s="5">
        <v>12</v>
      </c>
      <c r="G2782" s="7">
        <v>14</v>
      </c>
      <c r="H2782" s="5">
        <v>26</v>
      </c>
      <c r="M2782" s="7">
        <v>181</v>
      </c>
      <c r="N2782" s="5">
        <v>13</v>
      </c>
    </row>
    <row r="2783" spans="2:14">
      <c r="B2783" s="7">
        <v>66</v>
      </c>
      <c r="C2783" s="5">
        <v>9</v>
      </c>
      <c r="G2783" s="7">
        <v>5</v>
      </c>
      <c r="H2783" s="5">
        <v>47</v>
      </c>
      <c r="M2783" s="7">
        <v>71</v>
      </c>
      <c r="N2783" s="5">
        <v>29</v>
      </c>
    </row>
    <row r="2784" spans="2:14">
      <c r="B2784" s="7">
        <v>21</v>
      </c>
      <c r="C2784" s="5">
        <v>17</v>
      </c>
      <c r="G2784" s="7">
        <v>3</v>
      </c>
      <c r="H2784" s="5">
        <v>62</v>
      </c>
      <c r="M2784" s="7">
        <v>179</v>
      </c>
      <c r="N2784" s="5">
        <v>32</v>
      </c>
    </row>
    <row r="2785" spans="2:14">
      <c r="B2785" s="7">
        <v>21</v>
      </c>
      <c r="C2785" s="5">
        <v>4</v>
      </c>
      <c r="G2785" s="7">
        <v>3</v>
      </c>
      <c r="H2785" s="5">
        <v>39</v>
      </c>
      <c r="M2785" s="7">
        <v>2</v>
      </c>
      <c r="N2785" s="5">
        <v>62</v>
      </c>
    </row>
    <row r="2786" spans="2:14">
      <c r="B2786" s="7">
        <v>8</v>
      </c>
      <c r="C2786" s="5">
        <v>43</v>
      </c>
      <c r="G2786" s="7">
        <v>15</v>
      </c>
      <c r="H2786" s="5">
        <v>65</v>
      </c>
      <c r="M2786" s="7">
        <v>90</v>
      </c>
      <c r="N2786" s="5">
        <v>42</v>
      </c>
    </row>
    <row r="2787" spans="2:14">
      <c r="B2787" s="7">
        <v>126</v>
      </c>
      <c r="C2787" s="5">
        <v>12</v>
      </c>
      <c r="G2787" s="7">
        <v>3</v>
      </c>
      <c r="H2787" s="5">
        <v>4</v>
      </c>
      <c r="M2787" s="7">
        <v>71</v>
      </c>
      <c r="N2787" s="5">
        <v>7</v>
      </c>
    </row>
    <row r="2788" spans="2:14">
      <c r="B2788" s="7">
        <v>8</v>
      </c>
      <c r="C2788" s="5">
        <v>11</v>
      </c>
      <c r="G2788" s="7">
        <v>14</v>
      </c>
      <c r="H2788" s="5">
        <v>6</v>
      </c>
      <c r="M2788" s="7">
        <v>2</v>
      </c>
      <c r="N2788" s="5">
        <v>15</v>
      </c>
    </row>
    <row r="2789" spans="2:14">
      <c r="B2789" s="7">
        <v>126</v>
      </c>
      <c r="C2789" s="5">
        <v>3</v>
      </c>
      <c r="G2789" s="7">
        <v>5</v>
      </c>
      <c r="H2789" s="5">
        <v>12</v>
      </c>
      <c r="M2789" s="7">
        <v>90</v>
      </c>
      <c r="N2789" s="5">
        <v>11</v>
      </c>
    </row>
    <row r="2790" spans="2:14">
      <c r="B2790" s="7">
        <v>21</v>
      </c>
      <c r="C2790" s="5">
        <v>44</v>
      </c>
      <c r="G2790" s="7">
        <v>3</v>
      </c>
      <c r="H2790" s="5">
        <v>15</v>
      </c>
      <c r="M2790" s="7">
        <v>61</v>
      </c>
      <c r="N2790" s="5">
        <v>53</v>
      </c>
    </row>
    <row r="2791" spans="2:14">
      <c r="B2791" s="7">
        <v>5</v>
      </c>
      <c r="C2791" s="5">
        <v>35</v>
      </c>
      <c r="G2791" s="7">
        <v>2</v>
      </c>
      <c r="H2791" s="5">
        <v>3</v>
      </c>
      <c r="M2791" s="7">
        <v>61</v>
      </c>
      <c r="N2791" s="5">
        <v>13</v>
      </c>
    </row>
    <row r="2792" spans="2:14">
      <c r="B2792" s="7">
        <v>5</v>
      </c>
      <c r="C2792" s="5">
        <v>34</v>
      </c>
      <c r="G2792" s="7">
        <v>3</v>
      </c>
      <c r="H2792" s="5">
        <v>10</v>
      </c>
      <c r="M2792" s="7">
        <v>13</v>
      </c>
      <c r="N2792" s="5">
        <v>47</v>
      </c>
    </row>
    <row r="2793" spans="2:14">
      <c r="B2793" s="7">
        <v>5</v>
      </c>
      <c r="C2793" s="5">
        <v>9</v>
      </c>
      <c r="G2793" s="7">
        <v>21</v>
      </c>
      <c r="H2793" s="5">
        <v>21</v>
      </c>
      <c r="M2793" s="7">
        <v>13</v>
      </c>
      <c r="N2793" s="5">
        <v>12</v>
      </c>
    </row>
    <row r="2794" spans="2:14">
      <c r="B2794" s="7">
        <v>34</v>
      </c>
      <c r="C2794" s="5">
        <v>9</v>
      </c>
      <c r="G2794" s="7">
        <v>6</v>
      </c>
      <c r="H2794" s="5">
        <v>17</v>
      </c>
      <c r="M2794" s="7">
        <v>23</v>
      </c>
      <c r="N2794" s="5">
        <v>51</v>
      </c>
    </row>
    <row r="2795" spans="2:14">
      <c r="B2795" s="7">
        <v>39</v>
      </c>
      <c r="C2795" s="5">
        <v>34</v>
      </c>
      <c r="G2795" s="7">
        <v>21</v>
      </c>
      <c r="H2795" s="5">
        <v>5</v>
      </c>
      <c r="M2795" s="7">
        <v>46</v>
      </c>
      <c r="N2795" s="5">
        <v>72</v>
      </c>
    </row>
    <row r="2796" spans="2:14">
      <c r="B2796" s="7">
        <v>501</v>
      </c>
      <c r="C2796" s="5">
        <v>17</v>
      </c>
      <c r="G2796" s="7">
        <v>6</v>
      </c>
      <c r="H2796" s="5">
        <v>4</v>
      </c>
      <c r="M2796" s="7">
        <v>23</v>
      </c>
      <c r="N2796" s="5">
        <v>13</v>
      </c>
    </row>
    <row r="2797" spans="2:14">
      <c r="B2797" s="7">
        <v>116</v>
      </c>
      <c r="C2797" s="5">
        <v>1</v>
      </c>
      <c r="G2797" s="7">
        <v>5</v>
      </c>
      <c r="H2797" s="5">
        <v>12</v>
      </c>
      <c r="M2797" s="7">
        <v>46</v>
      </c>
      <c r="N2797" s="5">
        <v>18</v>
      </c>
    </row>
    <row r="2798" spans="2:14">
      <c r="B2798" s="7">
        <v>39</v>
      </c>
      <c r="C2798" s="5">
        <v>9</v>
      </c>
      <c r="G2798" s="7">
        <v>2</v>
      </c>
      <c r="H2798" s="5">
        <v>30</v>
      </c>
      <c r="M2798" s="7">
        <v>8</v>
      </c>
      <c r="N2798" s="5">
        <v>1</v>
      </c>
    </row>
    <row r="2799" spans="2:14">
      <c r="B2799" s="7">
        <v>501</v>
      </c>
      <c r="C2799" s="5">
        <v>4</v>
      </c>
      <c r="G2799" s="7">
        <v>19</v>
      </c>
      <c r="H2799" s="5">
        <v>42</v>
      </c>
      <c r="M2799" s="7">
        <v>131</v>
      </c>
      <c r="N2799" s="5">
        <v>16</v>
      </c>
    </row>
    <row r="2800" spans="2:14">
      <c r="B2800" s="7">
        <v>116</v>
      </c>
      <c r="C2800" s="5">
        <v>1</v>
      </c>
      <c r="G2800" s="7">
        <v>2</v>
      </c>
      <c r="H2800" s="5">
        <v>8</v>
      </c>
      <c r="M2800" s="7">
        <v>20</v>
      </c>
      <c r="N2800" s="5">
        <v>36</v>
      </c>
    </row>
    <row r="2801" spans="2:14">
      <c r="B2801" s="7">
        <v>517</v>
      </c>
      <c r="C2801" s="5">
        <v>13</v>
      </c>
      <c r="G2801" s="7">
        <v>19</v>
      </c>
      <c r="H2801" s="5">
        <v>11</v>
      </c>
      <c r="M2801" s="7">
        <v>20</v>
      </c>
      <c r="N2801" s="5">
        <v>9</v>
      </c>
    </row>
    <row r="2802" spans="2:14">
      <c r="B2802" s="7">
        <v>32</v>
      </c>
      <c r="C2802" s="5">
        <v>13</v>
      </c>
      <c r="G2802" s="7">
        <v>6</v>
      </c>
      <c r="H2802" s="5">
        <v>32</v>
      </c>
      <c r="M2802" s="7">
        <v>146</v>
      </c>
      <c r="N2802" s="5">
        <v>5</v>
      </c>
    </row>
    <row r="2803" spans="2:14">
      <c r="B2803" s="7">
        <v>30</v>
      </c>
      <c r="C2803" s="5">
        <v>12</v>
      </c>
      <c r="G2803" s="7">
        <v>9</v>
      </c>
      <c r="H2803" s="5">
        <v>21</v>
      </c>
      <c r="M2803" s="7">
        <v>146</v>
      </c>
      <c r="N2803" s="5">
        <v>1</v>
      </c>
    </row>
    <row r="2804" spans="2:14">
      <c r="B2804" s="7">
        <v>30</v>
      </c>
      <c r="C2804" s="5">
        <v>3</v>
      </c>
      <c r="G2804" s="7">
        <v>7</v>
      </c>
      <c r="H2804" s="5">
        <v>8</v>
      </c>
      <c r="M2804" s="7">
        <v>34</v>
      </c>
      <c r="N2804" s="5">
        <v>41</v>
      </c>
    </row>
    <row r="2805" spans="2:14">
      <c r="B2805" s="7">
        <v>126</v>
      </c>
      <c r="C2805" s="5">
        <v>51</v>
      </c>
      <c r="G2805" s="7">
        <v>2</v>
      </c>
      <c r="H2805" s="5">
        <v>27</v>
      </c>
      <c r="M2805" s="7">
        <v>26</v>
      </c>
      <c r="N2805" s="5">
        <v>71</v>
      </c>
    </row>
    <row r="2806" spans="2:14">
      <c r="B2806" s="7">
        <v>517</v>
      </c>
      <c r="C2806" s="5">
        <v>52</v>
      </c>
      <c r="G2806" s="7">
        <v>141</v>
      </c>
      <c r="H2806" s="5">
        <v>21</v>
      </c>
      <c r="M2806" s="7">
        <v>121</v>
      </c>
      <c r="N2806" s="5">
        <v>11</v>
      </c>
    </row>
    <row r="2807" spans="2:14">
      <c r="B2807" s="7">
        <v>126</v>
      </c>
      <c r="C2807" s="5">
        <v>13</v>
      </c>
      <c r="G2807" s="7">
        <v>6</v>
      </c>
      <c r="H2807" s="5">
        <v>8</v>
      </c>
      <c r="M2807" s="7">
        <v>34</v>
      </c>
      <c r="N2807" s="5">
        <v>10</v>
      </c>
    </row>
    <row r="2808" spans="2:14">
      <c r="B2808" s="7">
        <v>145</v>
      </c>
      <c r="C2808" s="5">
        <v>1</v>
      </c>
      <c r="G2808" s="7">
        <v>9</v>
      </c>
      <c r="H2808" s="5">
        <v>5</v>
      </c>
      <c r="M2808" s="7">
        <v>121</v>
      </c>
      <c r="N2808" s="5">
        <v>3</v>
      </c>
    </row>
    <row r="2809" spans="2:14">
      <c r="B2809" s="7">
        <v>517</v>
      </c>
      <c r="C2809" s="5">
        <v>13</v>
      </c>
      <c r="G2809" s="7">
        <v>7</v>
      </c>
      <c r="H2809" s="5">
        <v>2</v>
      </c>
      <c r="M2809" s="7">
        <v>7</v>
      </c>
      <c r="N2809" s="5">
        <v>75</v>
      </c>
    </row>
    <row r="2810" spans="2:14">
      <c r="B2810" s="7">
        <v>450</v>
      </c>
      <c r="C2810" s="5">
        <v>42</v>
      </c>
      <c r="G2810" s="7">
        <v>2</v>
      </c>
      <c r="H2810" s="5">
        <v>7</v>
      </c>
      <c r="M2810" s="7">
        <v>5</v>
      </c>
      <c r="N2810" s="5">
        <v>6</v>
      </c>
    </row>
    <row r="2811" spans="2:14">
      <c r="B2811" s="7">
        <v>265</v>
      </c>
      <c r="C2811" s="5">
        <v>40</v>
      </c>
      <c r="G2811" s="7">
        <v>141</v>
      </c>
      <c r="H2811" s="5">
        <v>5</v>
      </c>
      <c r="M2811" s="7">
        <v>7</v>
      </c>
      <c r="N2811" s="5">
        <v>19</v>
      </c>
    </row>
    <row r="2812" spans="2:14">
      <c r="B2812" s="7">
        <v>306</v>
      </c>
      <c r="C2812" s="5">
        <v>6</v>
      </c>
      <c r="G2812" s="7">
        <v>5</v>
      </c>
      <c r="H2812" s="5">
        <v>44</v>
      </c>
      <c r="M2812" s="7">
        <v>105</v>
      </c>
      <c r="N2812" s="5">
        <v>71</v>
      </c>
    </row>
    <row r="2813" spans="2:14">
      <c r="B2813" s="7">
        <v>450</v>
      </c>
      <c r="C2813" s="5">
        <v>10</v>
      </c>
      <c r="G2813" s="7">
        <v>3</v>
      </c>
      <c r="H2813" s="5">
        <v>56</v>
      </c>
      <c r="M2813" s="7">
        <v>32</v>
      </c>
      <c r="N2813" s="5">
        <v>18</v>
      </c>
    </row>
    <row r="2814" spans="2:14">
      <c r="B2814" s="7">
        <v>265</v>
      </c>
      <c r="C2814" s="5">
        <v>10</v>
      </c>
      <c r="G2814" s="7">
        <v>167</v>
      </c>
      <c r="H2814" s="5">
        <v>2</v>
      </c>
      <c r="M2814" s="7">
        <v>210</v>
      </c>
      <c r="N2814" s="5">
        <v>15</v>
      </c>
    </row>
    <row r="2815" spans="2:14">
      <c r="B2815" s="7">
        <v>116</v>
      </c>
      <c r="C2815" s="5">
        <v>46</v>
      </c>
      <c r="G2815" s="7">
        <v>3</v>
      </c>
      <c r="H2815" s="5">
        <v>38</v>
      </c>
      <c r="M2815" s="7">
        <v>194</v>
      </c>
      <c r="N2815" s="5">
        <v>8</v>
      </c>
    </row>
    <row r="2816" spans="2:14">
      <c r="B2816" s="7">
        <v>16</v>
      </c>
      <c r="C2816" s="5">
        <v>36</v>
      </c>
      <c r="G2816" s="7">
        <v>3</v>
      </c>
      <c r="H2816" s="5">
        <v>14</v>
      </c>
      <c r="M2816" s="7">
        <v>105</v>
      </c>
      <c r="N2816" s="5">
        <v>18</v>
      </c>
    </row>
    <row r="2817" spans="2:14">
      <c r="B2817" s="7">
        <v>126</v>
      </c>
      <c r="C2817" s="5">
        <v>1</v>
      </c>
      <c r="G2817" s="7">
        <v>167</v>
      </c>
      <c r="H2817" s="5">
        <v>1</v>
      </c>
      <c r="M2817" s="7">
        <v>32</v>
      </c>
      <c r="N2817" s="5">
        <v>5</v>
      </c>
    </row>
    <row r="2818" spans="2:14">
      <c r="B2818" s="7">
        <v>206</v>
      </c>
      <c r="C2818" s="5">
        <v>6</v>
      </c>
      <c r="G2818" s="7">
        <v>3</v>
      </c>
      <c r="H2818" s="5">
        <v>9</v>
      </c>
      <c r="M2818" s="7">
        <v>321</v>
      </c>
      <c r="N2818" s="5">
        <v>2</v>
      </c>
    </row>
    <row r="2819" spans="2:14">
      <c r="B2819" s="7">
        <v>116</v>
      </c>
      <c r="C2819" s="5">
        <v>50</v>
      </c>
      <c r="G2819" s="7">
        <v>3</v>
      </c>
      <c r="H2819" s="5">
        <v>69</v>
      </c>
      <c r="M2819" s="7">
        <v>321</v>
      </c>
      <c r="N2819" s="5">
        <v>1</v>
      </c>
    </row>
    <row r="2820" spans="2:14">
      <c r="B2820" s="7">
        <v>206</v>
      </c>
      <c r="C2820" s="5">
        <v>1</v>
      </c>
      <c r="G2820" s="7">
        <v>421</v>
      </c>
      <c r="H2820" s="5">
        <v>36</v>
      </c>
      <c r="M2820" s="7">
        <v>15</v>
      </c>
      <c r="N2820" s="5">
        <v>9</v>
      </c>
    </row>
    <row r="2821" spans="2:14">
      <c r="B2821" s="7">
        <v>116</v>
      </c>
      <c r="C2821" s="5">
        <v>12</v>
      </c>
      <c r="G2821" s="7">
        <v>3</v>
      </c>
      <c r="H2821" s="5">
        <v>17</v>
      </c>
      <c r="M2821" s="7">
        <v>15</v>
      </c>
      <c r="N2821" s="5">
        <v>2</v>
      </c>
    </row>
    <row r="2822" spans="2:14">
      <c r="B2822" s="7">
        <v>145</v>
      </c>
      <c r="C2822" s="5">
        <v>55</v>
      </c>
      <c r="G2822" s="7">
        <v>421</v>
      </c>
      <c r="H2822" s="5">
        <v>9</v>
      </c>
      <c r="M2822" s="7">
        <v>7</v>
      </c>
      <c r="N2822" s="5">
        <v>38</v>
      </c>
    </row>
    <row r="2823" spans="2:14">
      <c r="B2823" s="7">
        <v>145</v>
      </c>
      <c r="C2823" s="5">
        <v>14</v>
      </c>
      <c r="G2823" s="7">
        <v>57</v>
      </c>
      <c r="H2823" s="5">
        <v>27</v>
      </c>
      <c r="M2823" s="7">
        <v>101</v>
      </c>
      <c r="N2823" s="5">
        <v>72</v>
      </c>
    </row>
    <row r="2824" spans="2:14">
      <c r="B2824" s="7">
        <v>24</v>
      </c>
      <c r="C2824" s="5">
        <v>42</v>
      </c>
      <c r="G2824" s="7">
        <v>279</v>
      </c>
      <c r="H2824" s="5">
        <v>2</v>
      </c>
      <c r="M2824" s="7">
        <v>20</v>
      </c>
      <c r="N2824" s="5">
        <v>56</v>
      </c>
    </row>
    <row r="2825" spans="2:14">
      <c r="B2825" s="7">
        <v>66</v>
      </c>
      <c r="C2825" s="5">
        <v>3</v>
      </c>
      <c r="G2825" s="7">
        <v>16</v>
      </c>
      <c r="H2825" s="5">
        <v>44</v>
      </c>
      <c r="M2825" s="7">
        <v>101</v>
      </c>
      <c r="N2825" s="5">
        <v>18</v>
      </c>
    </row>
    <row r="2826" spans="2:14">
      <c r="B2826" s="7">
        <v>24</v>
      </c>
      <c r="C2826" s="5">
        <v>31</v>
      </c>
      <c r="G2826" s="7">
        <v>8</v>
      </c>
      <c r="H2826" s="5">
        <v>38</v>
      </c>
      <c r="M2826" s="7">
        <v>20</v>
      </c>
      <c r="N2826" s="5">
        <v>14</v>
      </c>
    </row>
    <row r="2827" spans="2:14">
      <c r="B2827" s="7">
        <v>24</v>
      </c>
      <c r="C2827" s="5">
        <v>10</v>
      </c>
      <c r="G2827" s="7">
        <v>3</v>
      </c>
      <c r="H2827" s="5">
        <v>15</v>
      </c>
      <c r="M2827" s="7">
        <v>20</v>
      </c>
      <c r="N2827" s="5">
        <v>42</v>
      </c>
    </row>
    <row r="2828" spans="2:14">
      <c r="B2828" s="7">
        <v>66</v>
      </c>
      <c r="C2828" s="5">
        <v>1</v>
      </c>
      <c r="G2828" s="7">
        <v>57</v>
      </c>
      <c r="H2828" s="5">
        <v>7</v>
      </c>
      <c r="M2828" s="7">
        <v>20</v>
      </c>
      <c r="N2828" s="5">
        <v>11</v>
      </c>
    </row>
    <row r="2829" spans="2:14">
      <c r="B2829" s="7">
        <v>24</v>
      </c>
      <c r="C2829" s="5">
        <v>8</v>
      </c>
      <c r="G2829" s="7">
        <v>279</v>
      </c>
      <c r="H2829" s="5">
        <v>1</v>
      </c>
      <c r="M2829" s="7">
        <v>114</v>
      </c>
      <c r="N2829" s="5">
        <v>6</v>
      </c>
    </row>
    <row r="2830" spans="2:14">
      <c r="B2830" s="7">
        <v>10</v>
      </c>
      <c r="C2830" s="5">
        <v>37</v>
      </c>
      <c r="G2830" s="7">
        <v>16</v>
      </c>
      <c r="H2830" s="5">
        <v>11</v>
      </c>
      <c r="M2830" s="7">
        <v>61</v>
      </c>
      <c r="N2830" s="5">
        <v>45</v>
      </c>
    </row>
    <row r="2831" spans="2:14">
      <c r="B2831" s="7">
        <v>36</v>
      </c>
      <c r="C2831" s="5">
        <v>53</v>
      </c>
      <c r="G2831" s="7">
        <v>8</v>
      </c>
      <c r="H2831" s="5">
        <v>9</v>
      </c>
      <c r="M2831" s="7">
        <v>12</v>
      </c>
      <c r="N2831" s="5">
        <v>65</v>
      </c>
    </row>
    <row r="2832" spans="2:14">
      <c r="B2832" s="7">
        <v>36</v>
      </c>
      <c r="C2832" s="5">
        <v>13</v>
      </c>
      <c r="G2832" s="7">
        <v>3</v>
      </c>
      <c r="H2832" s="5">
        <v>4</v>
      </c>
      <c r="M2832" s="7">
        <v>114</v>
      </c>
      <c r="N2832" s="5">
        <v>2</v>
      </c>
    </row>
    <row r="2833" spans="2:14">
      <c r="B2833" s="7">
        <v>91</v>
      </c>
      <c r="C2833" s="5">
        <v>2</v>
      </c>
      <c r="G2833" s="7">
        <v>16</v>
      </c>
      <c r="H2833" s="5">
        <v>14</v>
      </c>
      <c r="M2833" s="7">
        <v>61</v>
      </c>
      <c r="N2833" s="5">
        <v>11</v>
      </c>
    </row>
    <row r="2834" spans="2:14">
      <c r="B2834" s="7">
        <v>39</v>
      </c>
      <c r="C2834" s="5">
        <v>44</v>
      </c>
      <c r="G2834" s="7">
        <v>71</v>
      </c>
      <c r="H2834" s="5">
        <v>35</v>
      </c>
      <c r="M2834" s="7">
        <v>12</v>
      </c>
      <c r="N2834" s="5">
        <v>16</v>
      </c>
    </row>
    <row r="2835" spans="2:14">
      <c r="B2835" s="7">
        <v>91</v>
      </c>
      <c r="C2835" s="5">
        <v>1</v>
      </c>
      <c r="G2835" s="7">
        <v>4</v>
      </c>
      <c r="H2835" s="5">
        <v>32</v>
      </c>
      <c r="M2835" s="7">
        <v>228</v>
      </c>
      <c r="N2835" s="5">
        <v>72</v>
      </c>
    </row>
    <row r="2836" spans="2:14">
      <c r="B2836" s="7">
        <v>39</v>
      </c>
      <c r="C2836" s="5">
        <v>11</v>
      </c>
      <c r="G2836" s="7">
        <v>4</v>
      </c>
      <c r="H2836" s="5">
        <v>69</v>
      </c>
      <c r="M2836" s="7">
        <v>228</v>
      </c>
      <c r="N2836" s="5">
        <v>18</v>
      </c>
    </row>
    <row r="2837" spans="2:14">
      <c r="B2837" s="7">
        <v>31</v>
      </c>
      <c r="C2837" s="5">
        <v>1</v>
      </c>
      <c r="G2837" s="7">
        <v>6</v>
      </c>
      <c r="H2837" s="5">
        <v>42</v>
      </c>
      <c r="M2837" s="7">
        <v>71</v>
      </c>
      <c r="N2837" s="5">
        <v>30</v>
      </c>
    </row>
    <row r="2838" spans="2:14">
      <c r="B2838" s="7">
        <v>116</v>
      </c>
      <c r="C2838" s="5">
        <v>7</v>
      </c>
      <c r="G2838" s="7">
        <v>6</v>
      </c>
      <c r="H2838" s="5">
        <v>45</v>
      </c>
      <c r="M2838" s="7">
        <v>71</v>
      </c>
      <c r="N2838" s="5">
        <v>8</v>
      </c>
    </row>
    <row r="2839" spans="2:14">
      <c r="B2839" s="7">
        <v>86</v>
      </c>
      <c r="C2839" s="5">
        <v>34</v>
      </c>
      <c r="G2839" s="7">
        <v>71</v>
      </c>
      <c r="H2839" s="5">
        <v>9</v>
      </c>
      <c r="M2839" s="7">
        <v>2</v>
      </c>
      <c r="N2839" s="5">
        <v>21</v>
      </c>
    </row>
    <row r="2840" spans="2:14">
      <c r="B2840" s="7">
        <v>21</v>
      </c>
      <c r="C2840" s="5">
        <v>8</v>
      </c>
      <c r="G2840" s="7">
        <v>4</v>
      </c>
      <c r="H2840" s="5">
        <v>8</v>
      </c>
      <c r="M2840" s="7">
        <v>2</v>
      </c>
      <c r="N2840" s="5">
        <v>5</v>
      </c>
    </row>
    <row r="2841" spans="2:14">
      <c r="B2841" s="7">
        <v>156</v>
      </c>
      <c r="C2841" s="5">
        <v>12</v>
      </c>
      <c r="G2841" s="7">
        <v>4</v>
      </c>
      <c r="H2841" s="5">
        <v>17</v>
      </c>
      <c r="M2841" s="7">
        <v>37</v>
      </c>
      <c r="N2841" s="5">
        <v>71</v>
      </c>
    </row>
    <row r="2842" spans="2:14">
      <c r="B2842" s="7">
        <v>116</v>
      </c>
      <c r="C2842" s="5">
        <v>52</v>
      </c>
      <c r="G2842" s="7">
        <v>6</v>
      </c>
      <c r="H2842" s="5">
        <v>11</v>
      </c>
      <c r="M2842" s="7">
        <v>37</v>
      </c>
      <c r="N2842" s="5">
        <v>18</v>
      </c>
    </row>
    <row r="2843" spans="2:14">
      <c r="B2843" s="7">
        <v>86</v>
      </c>
      <c r="C2843" s="5">
        <v>9</v>
      </c>
      <c r="G2843" s="7">
        <v>4</v>
      </c>
      <c r="H2843" s="5">
        <v>26</v>
      </c>
      <c r="M2843" s="7">
        <v>8</v>
      </c>
      <c r="N2843" s="5">
        <v>16</v>
      </c>
    </row>
    <row r="2844" spans="2:14">
      <c r="B2844" s="7">
        <v>21</v>
      </c>
      <c r="C2844" s="5">
        <v>2</v>
      </c>
      <c r="G2844" s="7">
        <v>6</v>
      </c>
      <c r="H2844" s="5">
        <v>12</v>
      </c>
      <c r="M2844" s="7">
        <v>15</v>
      </c>
      <c r="N2844" s="5">
        <v>75</v>
      </c>
    </row>
    <row r="2845" spans="2:14">
      <c r="B2845" s="7">
        <v>156</v>
      </c>
      <c r="C2845" s="5">
        <v>3</v>
      </c>
      <c r="G2845" s="7">
        <v>8</v>
      </c>
      <c r="H2845" s="5">
        <v>11</v>
      </c>
      <c r="M2845" s="7">
        <v>41</v>
      </c>
      <c r="N2845" s="5">
        <v>71</v>
      </c>
    </row>
    <row r="2846" spans="2:14">
      <c r="B2846" s="7">
        <v>271</v>
      </c>
      <c r="C2846" s="5">
        <v>4</v>
      </c>
      <c r="G2846" s="7">
        <v>10</v>
      </c>
      <c r="H2846" s="5">
        <v>36</v>
      </c>
      <c r="M2846" s="7">
        <v>8</v>
      </c>
      <c r="N2846" s="5">
        <v>21</v>
      </c>
    </row>
    <row r="2847" spans="2:14">
      <c r="B2847" s="7">
        <v>6</v>
      </c>
      <c r="C2847" s="5">
        <v>33</v>
      </c>
      <c r="G2847" s="7">
        <v>3</v>
      </c>
      <c r="H2847" s="5">
        <v>17</v>
      </c>
      <c r="M2847" s="7">
        <v>96</v>
      </c>
      <c r="N2847" s="5">
        <v>12</v>
      </c>
    </row>
    <row r="2848" spans="2:14">
      <c r="B2848" s="7">
        <v>271</v>
      </c>
      <c r="C2848" s="5">
        <v>1</v>
      </c>
      <c r="G2848" s="7">
        <v>22</v>
      </c>
      <c r="H2848" s="5">
        <v>51</v>
      </c>
      <c r="M2848" s="7">
        <v>41</v>
      </c>
      <c r="N2848" s="5">
        <v>18</v>
      </c>
    </row>
    <row r="2849" spans="2:14">
      <c r="B2849" s="7">
        <v>6</v>
      </c>
      <c r="C2849" s="5">
        <v>8</v>
      </c>
      <c r="G2849" s="7">
        <v>4</v>
      </c>
      <c r="H2849" s="5">
        <v>6</v>
      </c>
      <c r="M2849" s="7">
        <v>34</v>
      </c>
      <c r="N2849" s="5">
        <v>8</v>
      </c>
    </row>
    <row r="2850" spans="2:14">
      <c r="B2850" s="7">
        <v>40</v>
      </c>
      <c r="C2850" s="5">
        <v>3</v>
      </c>
      <c r="G2850" s="7">
        <v>6</v>
      </c>
      <c r="H2850" s="5">
        <v>3</v>
      </c>
      <c r="M2850" s="7">
        <v>96</v>
      </c>
      <c r="N2850" s="5">
        <v>3</v>
      </c>
    </row>
    <row r="2851" spans="2:14">
      <c r="B2851" s="7">
        <v>34</v>
      </c>
      <c r="C2851" s="5">
        <v>14</v>
      </c>
      <c r="G2851" s="7">
        <v>8</v>
      </c>
      <c r="H2851" s="5">
        <v>3</v>
      </c>
      <c r="M2851" s="7">
        <v>217</v>
      </c>
      <c r="N2851" s="5">
        <v>71</v>
      </c>
    </row>
    <row r="2852" spans="2:14">
      <c r="B2852" s="7">
        <v>10</v>
      </c>
      <c r="C2852" s="5">
        <v>35</v>
      </c>
      <c r="G2852" s="7">
        <v>3</v>
      </c>
      <c r="H2852" s="5">
        <v>14</v>
      </c>
      <c r="M2852" s="7">
        <v>141</v>
      </c>
      <c r="N2852" s="5">
        <v>39</v>
      </c>
    </row>
    <row r="2853" spans="2:14">
      <c r="B2853" s="7">
        <v>116</v>
      </c>
      <c r="C2853" s="5">
        <v>8</v>
      </c>
      <c r="G2853" s="7">
        <v>10</v>
      </c>
      <c r="H2853" s="5">
        <v>9</v>
      </c>
      <c r="M2853" s="7">
        <v>296</v>
      </c>
      <c r="N2853" s="5">
        <v>39</v>
      </c>
    </row>
    <row r="2854" spans="2:14">
      <c r="B2854" s="7">
        <v>96</v>
      </c>
      <c r="C2854" s="5">
        <v>44</v>
      </c>
      <c r="G2854" s="7">
        <v>3</v>
      </c>
      <c r="H2854" s="5">
        <v>4</v>
      </c>
      <c r="M2854" s="7">
        <v>22</v>
      </c>
      <c r="N2854" s="5">
        <v>59</v>
      </c>
    </row>
    <row r="2855" spans="2:14">
      <c r="B2855" s="7">
        <v>34</v>
      </c>
      <c r="C2855" s="5">
        <v>4</v>
      </c>
      <c r="G2855" s="7">
        <v>22</v>
      </c>
      <c r="H2855" s="5">
        <v>13</v>
      </c>
      <c r="M2855" s="7">
        <v>217</v>
      </c>
      <c r="N2855" s="5">
        <v>18</v>
      </c>
    </row>
    <row r="2856" spans="2:14">
      <c r="B2856" s="7">
        <v>10</v>
      </c>
      <c r="C2856" s="5">
        <v>9</v>
      </c>
      <c r="G2856" s="7">
        <v>6</v>
      </c>
      <c r="H2856" s="5">
        <v>33</v>
      </c>
      <c r="M2856" s="7">
        <v>141</v>
      </c>
      <c r="N2856" s="5">
        <v>10</v>
      </c>
    </row>
    <row r="2857" spans="2:14">
      <c r="B2857" s="7">
        <v>116</v>
      </c>
      <c r="C2857" s="5">
        <v>2</v>
      </c>
      <c r="G2857" s="7">
        <v>6</v>
      </c>
      <c r="H2857" s="5">
        <v>8</v>
      </c>
      <c r="M2857" s="7">
        <v>296</v>
      </c>
      <c r="N2857" s="5">
        <v>10</v>
      </c>
    </row>
    <row r="2858" spans="2:14">
      <c r="B2858" s="7">
        <v>96</v>
      </c>
      <c r="C2858" s="5">
        <v>11</v>
      </c>
      <c r="G2858" s="7">
        <v>208</v>
      </c>
      <c r="H2858" s="5">
        <v>59</v>
      </c>
      <c r="M2858" s="7">
        <v>22</v>
      </c>
      <c r="N2858" s="5">
        <v>15</v>
      </c>
    </row>
    <row r="2859" spans="2:14">
      <c r="B2859" s="7">
        <v>66</v>
      </c>
      <c r="C2859" s="5">
        <v>45</v>
      </c>
      <c r="G2859" s="7">
        <v>67</v>
      </c>
      <c r="H2859" s="5">
        <v>35</v>
      </c>
      <c r="M2859" s="7">
        <v>123</v>
      </c>
      <c r="N2859" s="5">
        <v>13</v>
      </c>
    </row>
    <row r="2860" spans="2:14">
      <c r="B2860" s="7">
        <v>35</v>
      </c>
      <c r="C2860" s="5">
        <v>51</v>
      </c>
      <c r="G2860" s="7">
        <v>43</v>
      </c>
      <c r="H2860" s="5">
        <v>27</v>
      </c>
      <c r="M2860" s="7">
        <v>141</v>
      </c>
      <c r="N2860" s="5">
        <v>9</v>
      </c>
    </row>
    <row r="2861" spans="2:14">
      <c r="B2861" s="7">
        <v>5</v>
      </c>
      <c r="C2861" s="5">
        <v>48</v>
      </c>
      <c r="G2861" s="7">
        <v>19</v>
      </c>
      <c r="H2861" s="5">
        <v>65</v>
      </c>
      <c r="M2861" s="7">
        <v>8</v>
      </c>
      <c r="N2861" s="5">
        <v>51</v>
      </c>
    </row>
    <row r="2862" spans="2:14">
      <c r="B2862" s="7">
        <v>66</v>
      </c>
      <c r="C2862" s="5">
        <v>11</v>
      </c>
      <c r="G2862" s="7">
        <v>208</v>
      </c>
      <c r="H2862" s="5">
        <v>15</v>
      </c>
      <c r="M2862" s="7">
        <v>181</v>
      </c>
      <c r="N2862" s="5">
        <v>6</v>
      </c>
    </row>
    <row r="2863" spans="2:14">
      <c r="B2863" s="7">
        <v>35</v>
      </c>
      <c r="C2863" s="5">
        <v>13</v>
      </c>
      <c r="G2863" s="7">
        <v>67</v>
      </c>
      <c r="H2863" s="5">
        <v>9</v>
      </c>
      <c r="M2863" s="7">
        <v>141</v>
      </c>
      <c r="N2863" s="5">
        <v>2</v>
      </c>
    </row>
    <row r="2864" spans="2:14">
      <c r="B2864" s="7">
        <v>5</v>
      </c>
      <c r="C2864" s="5">
        <v>12</v>
      </c>
      <c r="G2864" s="7">
        <v>43</v>
      </c>
      <c r="H2864" s="5">
        <v>7</v>
      </c>
      <c r="M2864" s="7">
        <v>181</v>
      </c>
      <c r="N2864" s="5">
        <v>2</v>
      </c>
    </row>
    <row r="2865" spans="2:14">
      <c r="B2865" s="7">
        <v>96</v>
      </c>
      <c r="C2865" s="5">
        <v>15</v>
      </c>
      <c r="G2865" s="7">
        <v>19</v>
      </c>
      <c r="H2865" s="5">
        <v>16</v>
      </c>
      <c r="M2865" s="7">
        <v>55</v>
      </c>
      <c r="N2865" s="5">
        <v>8</v>
      </c>
    </row>
    <row r="2866" spans="2:14">
      <c r="B2866" s="7">
        <v>32</v>
      </c>
      <c r="C2866" s="5">
        <v>46</v>
      </c>
      <c r="G2866" s="7">
        <v>16</v>
      </c>
      <c r="H2866" s="5">
        <v>6</v>
      </c>
      <c r="M2866" s="7">
        <v>55</v>
      </c>
      <c r="N2866" s="5">
        <v>2</v>
      </c>
    </row>
    <row r="2867" spans="2:14">
      <c r="B2867" s="7">
        <v>20</v>
      </c>
      <c r="C2867" s="5">
        <v>43</v>
      </c>
      <c r="G2867" s="7">
        <v>5</v>
      </c>
      <c r="H2867" s="5">
        <v>29</v>
      </c>
      <c r="M2867" s="7">
        <v>179</v>
      </c>
      <c r="N2867" s="5">
        <v>63</v>
      </c>
    </row>
    <row r="2868" spans="2:14">
      <c r="B2868" s="7">
        <v>36</v>
      </c>
      <c r="C2868" s="5">
        <v>6</v>
      </c>
      <c r="G2868" s="7">
        <v>16</v>
      </c>
      <c r="H2868" s="5">
        <v>2</v>
      </c>
      <c r="M2868" s="7">
        <v>179</v>
      </c>
      <c r="N2868" s="5">
        <v>16</v>
      </c>
    </row>
    <row r="2869" spans="2:14">
      <c r="B2869" s="7">
        <v>196</v>
      </c>
      <c r="C2869" s="5">
        <v>23</v>
      </c>
      <c r="G2869" s="7">
        <v>5</v>
      </c>
      <c r="H2869" s="5">
        <v>7</v>
      </c>
      <c r="M2869" s="7">
        <v>71</v>
      </c>
      <c r="N2869" s="5">
        <v>62</v>
      </c>
    </row>
    <row r="2870" spans="2:14">
      <c r="B2870" s="7">
        <v>20</v>
      </c>
      <c r="C2870" s="5">
        <v>11</v>
      </c>
      <c r="G2870" s="7">
        <v>6</v>
      </c>
      <c r="H2870" s="5">
        <v>42</v>
      </c>
      <c r="M2870" s="7">
        <v>61</v>
      </c>
      <c r="N2870" s="5">
        <v>14</v>
      </c>
    </row>
    <row r="2871" spans="2:14">
      <c r="B2871" s="7">
        <v>36</v>
      </c>
      <c r="C2871" s="5">
        <v>1</v>
      </c>
      <c r="G2871" s="7">
        <v>6</v>
      </c>
      <c r="H2871" s="5">
        <v>11</v>
      </c>
      <c r="M2871" s="7">
        <v>71</v>
      </c>
      <c r="N2871" s="5">
        <v>15</v>
      </c>
    </row>
    <row r="2872" spans="2:14">
      <c r="B2872" s="7">
        <v>16</v>
      </c>
      <c r="C2872" s="5">
        <v>6</v>
      </c>
      <c r="G2872" s="7">
        <v>4</v>
      </c>
      <c r="H2872" s="5">
        <v>32</v>
      </c>
      <c r="M2872" s="7">
        <v>61</v>
      </c>
      <c r="N2872" s="5">
        <v>4</v>
      </c>
    </row>
    <row r="2873" spans="2:14">
      <c r="B2873" s="7">
        <v>196</v>
      </c>
      <c r="C2873" s="5">
        <v>6</v>
      </c>
      <c r="G2873" s="7">
        <v>5</v>
      </c>
      <c r="H2873" s="5">
        <v>48</v>
      </c>
      <c r="M2873" s="7">
        <v>6</v>
      </c>
      <c r="N2873" s="5">
        <v>27</v>
      </c>
    </row>
    <row r="2874" spans="2:14">
      <c r="B2874" s="7">
        <v>39</v>
      </c>
      <c r="C2874" s="5">
        <v>23</v>
      </c>
      <c r="G2874" s="7">
        <v>41</v>
      </c>
      <c r="H2874" s="5">
        <v>74</v>
      </c>
      <c r="M2874" s="7">
        <v>6</v>
      </c>
      <c r="N2874" s="5">
        <v>7</v>
      </c>
    </row>
    <row r="2875" spans="2:14">
      <c r="B2875" s="7">
        <v>50</v>
      </c>
      <c r="C2875" s="5">
        <v>13</v>
      </c>
      <c r="G2875" s="7">
        <v>15</v>
      </c>
      <c r="H2875" s="5">
        <v>71</v>
      </c>
      <c r="M2875" s="7">
        <v>105</v>
      </c>
      <c r="N2875" s="5">
        <v>55</v>
      </c>
    </row>
    <row r="2876" spans="2:14">
      <c r="B2876" s="7">
        <v>39</v>
      </c>
      <c r="C2876" s="5">
        <v>6</v>
      </c>
      <c r="G2876" s="7">
        <v>19</v>
      </c>
      <c r="H2876" s="5">
        <v>3</v>
      </c>
      <c r="M2876" s="7">
        <v>291</v>
      </c>
      <c r="N2876" s="5">
        <v>5</v>
      </c>
    </row>
    <row r="2877" spans="2:14">
      <c r="B2877" s="7">
        <v>1938</v>
      </c>
      <c r="C2877" s="5">
        <v>9</v>
      </c>
      <c r="G2877" s="7">
        <v>233</v>
      </c>
      <c r="H2877" s="5">
        <v>57</v>
      </c>
      <c r="M2877" s="7">
        <v>9</v>
      </c>
      <c r="N2877" s="5">
        <v>56</v>
      </c>
    </row>
    <row r="2878" spans="2:14">
      <c r="B2878" s="7">
        <v>201</v>
      </c>
      <c r="C2878" s="5">
        <v>12</v>
      </c>
      <c r="G2878" s="7">
        <v>6</v>
      </c>
      <c r="H2878" s="5">
        <v>39</v>
      </c>
      <c r="M2878" s="7">
        <v>9</v>
      </c>
      <c r="N2878" s="5">
        <v>14</v>
      </c>
    </row>
    <row r="2879" spans="2:14">
      <c r="B2879" s="7">
        <v>45</v>
      </c>
      <c r="C2879" s="5">
        <v>9</v>
      </c>
      <c r="G2879" s="7">
        <v>6</v>
      </c>
      <c r="H2879" s="5">
        <v>11</v>
      </c>
      <c r="M2879" s="7">
        <v>26</v>
      </c>
      <c r="N2879" s="5">
        <v>7</v>
      </c>
    </row>
    <row r="2880" spans="2:14">
      <c r="B2880" s="7">
        <v>1938</v>
      </c>
      <c r="C2880" s="5">
        <v>2</v>
      </c>
      <c r="G2880" s="7">
        <v>6</v>
      </c>
      <c r="H2880" s="5">
        <v>3</v>
      </c>
      <c r="M2880" s="7">
        <v>27</v>
      </c>
      <c r="N2880" s="5">
        <v>49</v>
      </c>
    </row>
    <row r="2881" spans="2:14">
      <c r="B2881" s="7">
        <v>201</v>
      </c>
      <c r="C2881" s="5">
        <v>3</v>
      </c>
      <c r="G2881" s="7">
        <v>4</v>
      </c>
      <c r="H2881" s="5">
        <v>8</v>
      </c>
      <c r="M2881" s="7">
        <v>3</v>
      </c>
      <c r="N2881" s="5">
        <v>18</v>
      </c>
    </row>
    <row r="2882" spans="2:14">
      <c r="B2882" s="7">
        <v>83</v>
      </c>
      <c r="C2882" s="5">
        <v>10</v>
      </c>
      <c r="G2882" s="7">
        <v>5</v>
      </c>
      <c r="H2882" s="5">
        <v>12</v>
      </c>
      <c r="M2882" s="7">
        <v>260</v>
      </c>
      <c r="N2882" s="5">
        <v>10</v>
      </c>
    </row>
    <row r="2883" spans="2:14">
      <c r="B2883" s="7">
        <v>145</v>
      </c>
      <c r="C2883" s="5">
        <v>33</v>
      </c>
      <c r="G2883" s="7">
        <v>41</v>
      </c>
      <c r="H2883" s="5">
        <v>18</v>
      </c>
      <c r="M2883" s="7">
        <v>71</v>
      </c>
      <c r="N2883" s="5">
        <v>52</v>
      </c>
    </row>
    <row r="2884" spans="2:14">
      <c r="B2884" s="7">
        <v>56</v>
      </c>
      <c r="C2884" s="5">
        <v>29</v>
      </c>
      <c r="G2884" s="7">
        <v>15</v>
      </c>
      <c r="H2884" s="5">
        <v>18</v>
      </c>
      <c r="M2884" s="7">
        <v>27</v>
      </c>
      <c r="N2884" s="5">
        <v>12</v>
      </c>
    </row>
    <row r="2885" spans="2:14">
      <c r="B2885" s="7">
        <v>56</v>
      </c>
      <c r="C2885" s="5">
        <v>7</v>
      </c>
      <c r="G2885" s="7">
        <v>19</v>
      </c>
      <c r="H2885" s="5">
        <v>1</v>
      </c>
      <c r="M2885" s="7">
        <v>3</v>
      </c>
      <c r="N2885" s="5">
        <v>5</v>
      </c>
    </row>
    <row r="2886" spans="2:14">
      <c r="B2886" s="7">
        <v>41</v>
      </c>
      <c r="C2886" s="5">
        <v>29</v>
      </c>
      <c r="G2886" s="7">
        <v>233</v>
      </c>
      <c r="H2886" s="5">
        <v>14</v>
      </c>
      <c r="M2886" s="7">
        <v>71</v>
      </c>
      <c r="N2886" s="5">
        <v>13</v>
      </c>
    </row>
    <row r="2887" spans="2:14">
      <c r="B2887" s="7">
        <v>66</v>
      </c>
      <c r="C2887" s="5">
        <v>43</v>
      </c>
      <c r="G2887" s="7">
        <v>6</v>
      </c>
      <c r="H2887" s="5">
        <v>10</v>
      </c>
      <c r="M2887" s="7">
        <v>321</v>
      </c>
      <c r="N2887" s="5">
        <v>38</v>
      </c>
    </row>
    <row r="2888" spans="2:14">
      <c r="B2888" s="7">
        <v>66</v>
      </c>
      <c r="C2888" s="5">
        <v>11</v>
      </c>
      <c r="G2888" s="7">
        <v>4</v>
      </c>
      <c r="H2888" s="5">
        <v>3</v>
      </c>
      <c r="M2888" s="7">
        <v>9</v>
      </c>
      <c r="N2888" s="5">
        <v>57</v>
      </c>
    </row>
    <row r="2889" spans="2:14">
      <c r="B2889" s="7">
        <v>66</v>
      </c>
      <c r="C2889" s="5">
        <v>6</v>
      </c>
      <c r="G2889" s="7">
        <v>14</v>
      </c>
      <c r="H2889" s="5">
        <v>41</v>
      </c>
      <c r="M2889" s="7">
        <v>2</v>
      </c>
      <c r="N2889" s="5">
        <v>6</v>
      </c>
    </row>
    <row r="2890" spans="2:14">
      <c r="B2890" s="7">
        <v>86</v>
      </c>
      <c r="C2890" s="5">
        <v>4</v>
      </c>
      <c r="G2890" s="7">
        <v>14</v>
      </c>
      <c r="H2890" s="5">
        <v>10</v>
      </c>
      <c r="M2890" s="7">
        <v>321</v>
      </c>
      <c r="N2890" s="5">
        <v>9</v>
      </c>
    </row>
    <row r="2891" spans="2:14">
      <c r="B2891" s="7">
        <v>66</v>
      </c>
      <c r="C2891" s="5">
        <v>28</v>
      </c>
      <c r="G2891" s="7">
        <v>20</v>
      </c>
      <c r="H2891" s="5">
        <v>17</v>
      </c>
      <c r="M2891" s="7">
        <v>9</v>
      </c>
      <c r="N2891" s="5">
        <v>14</v>
      </c>
    </row>
    <row r="2892" spans="2:14">
      <c r="B2892" s="7">
        <v>8</v>
      </c>
      <c r="C2892" s="5">
        <v>37</v>
      </c>
      <c r="G2892" s="7">
        <v>3</v>
      </c>
      <c r="H2892" s="5">
        <v>65</v>
      </c>
      <c r="M2892" s="7">
        <v>2</v>
      </c>
      <c r="N2892" s="5">
        <v>1</v>
      </c>
    </row>
    <row r="2893" spans="2:14">
      <c r="B2893" s="7">
        <v>66</v>
      </c>
      <c r="C2893" s="5">
        <v>7</v>
      </c>
      <c r="G2893" s="7">
        <v>20</v>
      </c>
      <c r="H2893" s="5">
        <v>4</v>
      </c>
      <c r="M2893" s="7">
        <v>101</v>
      </c>
      <c r="N2893" s="5">
        <v>14</v>
      </c>
    </row>
    <row r="2894" spans="2:14">
      <c r="B2894" s="7">
        <v>8</v>
      </c>
      <c r="C2894" s="5">
        <v>9</v>
      </c>
      <c r="G2894" s="7">
        <v>3</v>
      </c>
      <c r="H2894" s="5">
        <v>16</v>
      </c>
      <c r="M2894" s="7">
        <v>101</v>
      </c>
      <c r="N2894" s="5">
        <v>4</v>
      </c>
    </row>
    <row r="2895" spans="2:14">
      <c r="B2895" s="7">
        <v>11</v>
      </c>
      <c r="C2895" s="5">
        <v>48</v>
      </c>
      <c r="G2895" s="7">
        <v>6</v>
      </c>
      <c r="H2895" s="5">
        <v>48</v>
      </c>
      <c r="M2895" s="7">
        <v>124</v>
      </c>
      <c r="N2895" s="5">
        <v>13</v>
      </c>
    </row>
    <row r="2896" spans="2:14">
      <c r="B2896" s="7">
        <v>176</v>
      </c>
      <c r="C2896" s="5">
        <v>50</v>
      </c>
      <c r="G2896" s="7">
        <v>6</v>
      </c>
      <c r="H2896" s="5">
        <v>12</v>
      </c>
      <c r="M2896" s="7">
        <v>8</v>
      </c>
      <c r="N2896" s="5">
        <v>31</v>
      </c>
    </row>
    <row r="2897" spans="2:14">
      <c r="B2897" s="7">
        <v>66</v>
      </c>
      <c r="C2897" s="5">
        <v>24</v>
      </c>
      <c r="G2897" s="7">
        <v>7</v>
      </c>
      <c r="H2897" s="5">
        <v>68</v>
      </c>
      <c r="M2897" s="7">
        <v>14</v>
      </c>
      <c r="N2897" s="5">
        <v>22</v>
      </c>
    </row>
    <row r="2898" spans="2:14">
      <c r="B2898" s="7">
        <v>74</v>
      </c>
      <c r="C2898" s="5">
        <v>50</v>
      </c>
      <c r="G2898" s="7">
        <v>5</v>
      </c>
      <c r="H2898" s="5">
        <v>26</v>
      </c>
      <c r="M2898" s="7">
        <v>124</v>
      </c>
      <c r="N2898" s="5">
        <v>3</v>
      </c>
    </row>
    <row r="2899" spans="2:14">
      <c r="B2899" s="7">
        <v>16</v>
      </c>
      <c r="C2899" s="5">
        <v>47</v>
      </c>
      <c r="G2899" s="7">
        <v>7</v>
      </c>
      <c r="H2899" s="5">
        <v>17</v>
      </c>
      <c r="M2899" s="7">
        <v>8</v>
      </c>
      <c r="N2899" s="5">
        <v>8</v>
      </c>
    </row>
    <row r="2900" spans="2:14">
      <c r="B2900" s="7">
        <v>11</v>
      </c>
      <c r="C2900" s="5">
        <v>12</v>
      </c>
      <c r="G2900" s="7">
        <v>5</v>
      </c>
      <c r="H2900" s="5">
        <v>6</v>
      </c>
      <c r="M2900" s="7">
        <v>261</v>
      </c>
      <c r="N2900" s="5">
        <v>39</v>
      </c>
    </row>
    <row r="2901" spans="2:14">
      <c r="B2901" s="7">
        <v>176</v>
      </c>
      <c r="C2901" s="5">
        <v>13</v>
      </c>
      <c r="G2901" s="7">
        <v>39</v>
      </c>
      <c r="H2901" s="5">
        <v>39</v>
      </c>
      <c r="M2901" s="7">
        <v>34</v>
      </c>
      <c r="N2901" s="5">
        <v>53</v>
      </c>
    </row>
    <row r="2902" spans="2:14">
      <c r="B2902" s="7">
        <v>66</v>
      </c>
      <c r="C2902" s="5">
        <v>6</v>
      </c>
      <c r="G2902" s="7">
        <v>36</v>
      </c>
      <c r="H2902" s="5">
        <v>56</v>
      </c>
      <c r="M2902" s="7">
        <v>34</v>
      </c>
      <c r="N2902" s="5">
        <v>13</v>
      </c>
    </row>
    <row r="2903" spans="2:14">
      <c r="B2903" s="7">
        <v>74</v>
      </c>
      <c r="C2903" s="5">
        <v>13</v>
      </c>
      <c r="G2903" s="7">
        <v>16</v>
      </c>
      <c r="H2903" s="5">
        <v>59</v>
      </c>
      <c r="M2903" s="7">
        <v>237</v>
      </c>
      <c r="N2903" s="5">
        <v>4</v>
      </c>
    </row>
    <row r="2904" spans="2:14">
      <c r="B2904" s="7">
        <v>16</v>
      </c>
      <c r="C2904" s="5">
        <v>12</v>
      </c>
      <c r="G2904" s="7">
        <v>21</v>
      </c>
      <c r="H2904" s="5">
        <v>12</v>
      </c>
      <c r="M2904" s="7">
        <v>52</v>
      </c>
      <c r="N2904" s="5">
        <v>32</v>
      </c>
    </row>
    <row r="2905" spans="2:14">
      <c r="B2905" s="7">
        <v>36</v>
      </c>
      <c r="C2905" s="5">
        <v>41</v>
      </c>
      <c r="G2905" s="7">
        <v>39</v>
      </c>
      <c r="H2905" s="5">
        <v>10</v>
      </c>
      <c r="M2905" s="7">
        <v>52</v>
      </c>
      <c r="N2905" s="5">
        <v>8</v>
      </c>
    </row>
    <row r="2906" spans="2:14">
      <c r="B2906" s="7">
        <v>66</v>
      </c>
      <c r="C2906" s="5">
        <v>1</v>
      </c>
      <c r="G2906" s="7">
        <v>36</v>
      </c>
      <c r="H2906" s="5">
        <v>14</v>
      </c>
      <c r="M2906" s="7">
        <v>124</v>
      </c>
      <c r="N2906" s="5">
        <v>63</v>
      </c>
    </row>
    <row r="2907" spans="2:14">
      <c r="B2907" s="7">
        <v>36</v>
      </c>
      <c r="C2907" s="5">
        <v>10</v>
      </c>
      <c r="G2907" s="7">
        <v>16</v>
      </c>
      <c r="H2907" s="5">
        <v>15</v>
      </c>
      <c r="M2907" s="7">
        <v>209</v>
      </c>
      <c r="N2907" s="5">
        <v>24</v>
      </c>
    </row>
    <row r="2908" spans="2:14">
      <c r="B2908" s="7">
        <v>66</v>
      </c>
      <c r="C2908" s="5">
        <v>1</v>
      </c>
      <c r="G2908" s="7">
        <v>37</v>
      </c>
      <c r="H2908" s="5">
        <v>29</v>
      </c>
      <c r="M2908" s="7">
        <v>209</v>
      </c>
      <c r="N2908" s="5">
        <v>6</v>
      </c>
    </row>
    <row r="2909" spans="2:14">
      <c r="B2909" s="7">
        <v>116</v>
      </c>
      <c r="C2909" s="5">
        <v>14</v>
      </c>
      <c r="G2909" s="7">
        <v>2</v>
      </c>
      <c r="H2909" s="5">
        <v>38</v>
      </c>
      <c r="M2909" s="7">
        <v>2</v>
      </c>
      <c r="N2909" s="5">
        <v>70</v>
      </c>
    </row>
    <row r="2910" spans="2:14">
      <c r="B2910" s="7">
        <v>33</v>
      </c>
      <c r="C2910" s="5">
        <v>20</v>
      </c>
      <c r="G2910" s="7">
        <v>7</v>
      </c>
      <c r="H2910" s="5">
        <v>56</v>
      </c>
      <c r="M2910" s="7">
        <v>32</v>
      </c>
      <c r="N2910" s="5">
        <v>59</v>
      </c>
    </row>
    <row r="2911" spans="2:14">
      <c r="B2911" s="7">
        <v>116</v>
      </c>
      <c r="C2911" s="5">
        <v>4</v>
      </c>
      <c r="G2911" s="7">
        <v>1</v>
      </c>
      <c r="H2911" s="5">
        <v>2</v>
      </c>
      <c r="M2911" s="7">
        <v>32</v>
      </c>
      <c r="N2911" s="5">
        <v>15</v>
      </c>
    </row>
    <row r="2912" spans="2:14">
      <c r="B2912" s="7">
        <v>33</v>
      </c>
      <c r="C2912" s="5">
        <v>5</v>
      </c>
      <c r="G2912" s="7">
        <v>81</v>
      </c>
      <c r="H2912" s="5">
        <v>43</v>
      </c>
      <c r="M2912" s="7">
        <v>213</v>
      </c>
      <c r="N2912" s="5">
        <v>70</v>
      </c>
    </row>
    <row r="2913" spans="2:14">
      <c r="B2913" s="7">
        <v>206</v>
      </c>
      <c r="C2913" s="5">
        <v>5</v>
      </c>
      <c r="G2913" s="7">
        <v>22</v>
      </c>
      <c r="H2913" s="5">
        <v>1</v>
      </c>
      <c r="M2913" s="7">
        <v>213</v>
      </c>
      <c r="N2913" s="5">
        <v>18</v>
      </c>
    </row>
    <row r="2914" spans="2:14">
      <c r="B2914" s="7">
        <v>100</v>
      </c>
      <c r="C2914" s="5">
        <v>35</v>
      </c>
      <c r="G2914" s="7">
        <v>6</v>
      </c>
      <c r="H2914" s="5">
        <v>49</v>
      </c>
      <c r="M2914" s="7">
        <v>210</v>
      </c>
      <c r="N2914" s="5">
        <v>15</v>
      </c>
    </row>
    <row r="2915" spans="2:14">
      <c r="B2915" s="7">
        <v>21</v>
      </c>
      <c r="C2915" s="5">
        <v>2</v>
      </c>
      <c r="G2915" s="7">
        <v>5</v>
      </c>
      <c r="H2915" s="5">
        <v>13</v>
      </c>
      <c r="M2915" s="7">
        <v>262</v>
      </c>
      <c r="N2915" s="5">
        <v>14</v>
      </c>
    </row>
    <row r="2916" spans="2:14">
      <c r="B2916" s="7">
        <v>206</v>
      </c>
      <c r="C2916" s="5">
        <v>48</v>
      </c>
      <c r="G2916" s="7">
        <v>37</v>
      </c>
      <c r="H2916" s="5">
        <v>7</v>
      </c>
      <c r="M2916" s="7">
        <v>8</v>
      </c>
      <c r="N2916" s="5">
        <v>39</v>
      </c>
    </row>
    <row r="2917" spans="2:14">
      <c r="B2917" s="7">
        <v>33</v>
      </c>
      <c r="C2917" s="5">
        <v>30</v>
      </c>
      <c r="G2917" s="7">
        <v>2</v>
      </c>
      <c r="H2917" s="5">
        <v>10</v>
      </c>
      <c r="M2917" s="7">
        <v>210</v>
      </c>
      <c r="N2917" s="5">
        <v>4</v>
      </c>
    </row>
    <row r="2918" spans="2:14">
      <c r="B2918" s="7">
        <v>2036</v>
      </c>
      <c r="C2918" s="5">
        <v>7</v>
      </c>
      <c r="G2918" s="7">
        <v>7</v>
      </c>
      <c r="H2918" s="5">
        <v>14</v>
      </c>
      <c r="M2918" s="7">
        <v>14</v>
      </c>
      <c r="N2918" s="5">
        <v>2</v>
      </c>
    </row>
    <row r="2919" spans="2:14">
      <c r="B2919" s="7">
        <v>206</v>
      </c>
      <c r="C2919" s="5">
        <v>1</v>
      </c>
      <c r="G2919" s="7">
        <v>1</v>
      </c>
      <c r="H2919" s="5">
        <v>1</v>
      </c>
      <c r="M2919" s="7">
        <v>8</v>
      </c>
      <c r="N2919" s="5">
        <v>10</v>
      </c>
    </row>
    <row r="2920" spans="2:14">
      <c r="B2920" s="7">
        <v>100</v>
      </c>
      <c r="C2920" s="5">
        <v>9</v>
      </c>
      <c r="G2920" s="7">
        <v>81</v>
      </c>
      <c r="H2920" s="5">
        <v>11</v>
      </c>
      <c r="M2920" s="7">
        <v>15</v>
      </c>
      <c r="N2920" s="5">
        <v>43</v>
      </c>
    </row>
    <row r="2921" spans="2:14">
      <c r="B2921" s="7">
        <v>21</v>
      </c>
      <c r="C2921" s="5">
        <v>1</v>
      </c>
      <c r="G2921" s="7">
        <v>22</v>
      </c>
      <c r="H2921" s="5">
        <v>1</v>
      </c>
      <c r="M2921" s="7">
        <v>90</v>
      </c>
      <c r="N2921" s="5">
        <v>7</v>
      </c>
    </row>
    <row r="2922" spans="2:14">
      <c r="B2922" s="7">
        <v>33</v>
      </c>
      <c r="C2922" s="5">
        <v>8</v>
      </c>
      <c r="G2922" s="7">
        <v>6</v>
      </c>
      <c r="H2922" s="5">
        <v>12</v>
      </c>
      <c r="M2922" s="7">
        <v>161</v>
      </c>
      <c r="N2922" s="5">
        <v>55</v>
      </c>
    </row>
    <row r="2923" spans="2:14">
      <c r="B2923" s="7">
        <v>16</v>
      </c>
      <c r="C2923" s="5">
        <v>27</v>
      </c>
      <c r="G2923" s="7">
        <v>5</v>
      </c>
      <c r="H2923" s="5">
        <v>3</v>
      </c>
      <c r="M2923" s="7">
        <v>271</v>
      </c>
      <c r="N2923" s="5">
        <v>6</v>
      </c>
    </row>
    <row r="2924" spans="2:14">
      <c r="B2924" s="7">
        <v>36</v>
      </c>
      <c r="C2924" s="5">
        <v>6</v>
      </c>
      <c r="G2924" s="7">
        <v>5</v>
      </c>
      <c r="H2924" s="5">
        <v>7</v>
      </c>
      <c r="M2924" s="7">
        <v>56</v>
      </c>
      <c r="N2924" s="5">
        <v>14</v>
      </c>
    </row>
    <row r="2925" spans="2:14">
      <c r="B2925" s="7">
        <v>116</v>
      </c>
      <c r="C2925" s="5">
        <v>38</v>
      </c>
      <c r="G2925" s="7">
        <v>19</v>
      </c>
      <c r="H2925" s="5">
        <v>10</v>
      </c>
      <c r="M2925" s="7">
        <v>15</v>
      </c>
      <c r="N2925" s="5">
        <v>11</v>
      </c>
    </row>
    <row r="2926" spans="2:14">
      <c r="B2926" s="7">
        <v>16</v>
      </c>
      <c r="C2926" s="5">
        <v>7</v>
      </c>
      <c r="G2926" s="7">
        <v>3</v>
      </c>
      <c r="H2926" s="5">
        <v>40</v>
      </c>
      <c r="M2926" s="7">
        <v>90</v>
      </c>
      <c r="N2926" s="5">
        <v>2</v>
      </c>
    </row>
    <row r="2927" spans="2:14">
      <c r="B2927" s="7">
        <v>36</v>
      </c>
      <c r="C2927" s="5">
        <v>2</v>
      </c>
      <c r="G2927" s="7">
        <v>12</v>
      </c>
      <c r="H2927" s="5">
        <v>47</v>
      </c>
      <c r="M2927" s="7">
        <v>161</v>
      </c>
      <c r="N2927" s="5">
        <v>14</v>
      </c>
    </row>
    <row r="2928" spans="2:14">
      <c r="B2928" s="7">
        <v>56</v>
      </c>
      <c r="C2928" s="5">
        <v>18</v>
      </c>
      <c r="G2928" s="7">
        <v>38</v>
      </c>
      <c r="H2928" s="5">
        <v>12</v>
      </c>
      <c r="M2928" s="7">
        <v>271</v>
      </c>
      <c r="N2928" s="5">
        <v>1</v>
      </c>
    </row>
    <row r="2929" spans="2:14">
      <c r="B2929" s="7">
        <v>201</v>
      </c>
      <c r="C2929" s="5">
        <v>34</v>
      </c>
      <c r="G2929" s="7">
        <v>5</v>
      </c>
      <c r="H2929" s="5">
        <v>2</v>
      </c>
      <c r="M2929" s="7">
        <v>56</v>
      </c>
      <c r="N2929" s="5">
        <v>4</v>
      </c>
    </row>
    <row r="2930" spans="2:14">
      <c r="B2930" s="7">
        <v>56</v>
      </c>
      <c r="C2930" s="5">
        <v>5</v>
      </c>
      <c r="G2930" s="7">
        <v>19</v>
      </c>
      <c r="H2930" s="5">
        <v>2</v>
      </c>
      <c r="M2930" s="7">
        <v>62</v>
      </c>
      <c r="N2930" s="5">
        <v>34</v>
      </c>
    </row>
    <row r="2931" spans="2:14">
      <c r="B2931" s="7">
        <v>201</v>
      </c>
      <c r="C2931" s="5">
        <v>9</v>
      </c>
      <c r="G2931" s="7">
        <v>3</v>
      </c>
      <c r="H2931" s="5">
        <v>10</v>
      </c>
      <c r="M2931" s="7">
        <v>24</v>
      </c>
      <c r="N2931" s="5">
        <v>28</v>
      </c>
    </row>
    <row r="2932" spans="2:14">
      <c r="B2932" s="7">
        <v>8</v>
      </c>
      <c r="C2932" s="5">
        <v>31</v>
      </c>
      <c r="G2932" s="7">
        <v>12</v>
      </c>
      <c r="H2932" s="5">
        <v>12</v>
      </c>
      <c r="M2932" s="7">
        <v>24</v>
      </c>
      <c r="N2932" s="5">
        <v>7</v>
      </c>
    </row>
    <row r="2933" spans="2:14">
      <c r="B2933" s="7">
        <v>116</v>
      </c>
      <c r="C2933" s="5">
        <v>49</v>
      </c>
      <c r="G2933" s="7">
        <v>7</v>
      </c>
      <c r="H2933" s="5">
        <v>2</v>
      </c>
      <c r="M2933" s="7">
        <v>501</v>
      </c>
      <c r="N2933" s="5">
        <v>14</v>
      </c>
    </row>
    <row r="2934" spans="2:14">
      <c r="B2934" s="7">
        <v>160</v>
      </c>
      <c r="C2934" s="5">
        <v>30</v>
      </c>
      <c r="G2934" s="7">
        <v>7</v>
      </c>
      <c r="H2934" s="5">
        <v>36</v>
      </c>
      <c r="M2934" s="7">
        <v>71</v>
      </c>
      <c r="N2934" s="5">
        <v>63</v>
      </c>
    </row>
    <row r="2935" spans="2:14">
      <c r="B2935" s="7">
        <v>41</v>
      </c>
      <c r="C2935" s="5">
        <v>13</v>
      </c>
      <c r="G2935" s="7">
        <v>7</v>
      </c>
      <c r="H2935" s="5">
        <v>1</v>
      </c>
      <c r="M2935" s="7">
        <v>501</v>
      </c>
      <c r="N2935" s="5">
        <v>4</v>
      </c>
    </row>
    <row r="2936" spans="2:14">
      <c r="B2936" s="7">
        <v>8</v>
      </c>
      <c r="C2936" s="5">
        <v>8</v>
      </c>
      <c r="G2936" s="7">
        <v>7</v>
      </c>
      <c r="H2936" s="5">
        <v>9</v>
      </c>
      <c r="M2936" s="7">
        <v>71</v>
      </c>
      <c r="N2936" s="5">
        <v>16</v>
      </c>
    </row>
    <row r="2937" spans="2:14">
      <c r="B2937" s="7">
        <v>116</v>
      </c>
      <c r="C2937" s="5">
        <v>12</v>
      </c>
      <c r="G2937" s="7">
        <v>3</v>
      </c>
      <c r="H2937" s="5">
        <v>30</v>
      </c>
      <c r="M2937" s="7">
        <v>46</v>
      </c>
      <c r="N2937" s="5">
        <v>7</v>
      </c>
    </row>
    <row r="2938" spans="2:14">
      <c r="B2938" s="7">
        <v>160</v>
      </c>
      <c r="C2938" s="5">
        <v>8</v>
      </c>
      <c r="G2938" s="7">
        <v>3</v>
      </c>
      <c r="H2938" s="5">
        <v>8</v>
      </c>
      <c r="M2938" s="7">
        <v>217</v>
      </c>
      <c r="N2938" s="5">
        <v>22</v>
      </c>
    </row>
    <row r="2939" spans="2:14">
      <c r="B2939" s="7">
        <v>41</v>
      </c>
      <c r="C2939" s="5">
        <v>3</v>
      </c>
      <c r="G2939" s="7">
        <v>6</v>
      </c>
      <c r="H2939" s="5">
        <v>41</v>
      </c>
      <c r="M2939" s="7">
        <v>123</v>
      </c>
      <c r="N2939" s="5">
        <v>18</v>
      </c>
    </row>
    <row r="2940" spans="2:14">
      <c r="B2940" s="7">
        <v>126</v>
      </c>
      <c r="C2940" s="5">
        <v>43</v>
      </c>
      <c r="G2940" s="7">
        <v>22</v>
      </c>
      <c r="H2940" s="5">
        <v>5</v>
      </c>
      <c r="M2940" s="7">
        <v>501</v>
      </c>
      <c r="N2940" s="5">
        <v>56</v>
      </c>
    </row>
    <row r="2941" spans="2:14">
      <c r="B2941" s="7">
        <v>126</v>
      </c>
      <c r="C2941" s="5">
        <v>11</v>
      </c>
      <c r="G2941" s="7">
        <v>6</v>
      </c>
      <c r="H2941" s="5">
        <v>10</v>
      </c>
      <c r="M2941" s="7">
        <v>217</v>
      </c>
      <c r="N2941" s="5">
        <v>6</v>
      </c>
    </row>
    <row r="2942" spans="2:14">
      <c r="B2942" s="7">
        <v>156</v>
      </c>
      <c r="C2942" s="5">
        <v>20</v>
      </c>
      <c r="G2942" s="7">
        <v>98</v>
      </c>
      <c r="H2942" s="5">
        <v>1</v>
      </c>
      <c r="M2942" s="7">
        <v>101</v>
      </c>
      <c r="N2942" s="5">
        <v>11</v>
      </c>
    </row>
    <row r="2943" spans="2:14">
      <c r="B2943" s="7">
        <v>450</v>
      </c>
      <c r="C2943" s="5">
        <v>49</v>
      </c>
      <c r="G2943" s="7">
        <v>98</v>
      </c>
      <c r="H2943" s="5">
        <v>1</v>
      </c>
      <c r="M2943" s="7">
        <v>501</v>
      </c>
      <c r="N2943" s="5">
        <v>14</v>
      </c>
    </row>
    <row r="2944" spans="2:14">
      <c r="B2944" s="7">
        <v>21</v>
      </c>
      <c r="C2944" s="5">
        <v>4</v>
      </c>
      <c r="G2944" s="7">
        <v>5</v>
      </c>
      <c r="H2944" s="5">
        <v>60</v>
      </c>
      <c r="M2944" s="7">
        <v>71</v>
      </c>
      <c r="N2944" s="5">
        <v>16</v>
      </c>
    </row>
    <row r="2945" spans="2:14">
      <c r="B2945" s="7">
        <v>66</v>
      </c>
      <c r="C2945" s="5">
        <v>38</v>
      </c>
      <c r="G2945" s="7">
        <v>14</v>
      </c>
      <c r="H2945" s="5">
        <v>24</v>
      </c>
      <c r="M2945" s="7">
        <v>141</v>
      </c>
      <c r="N2945" s="5">
        <v>11</v>
      </c>
    </row>
    <row r="2946" spans="2:14">
      <c r="B2946" s="7">
        <v>121</v>
      </c>
      <c r="C2946" s="5">
        <v>42</v>
      </c>
      <c r="G2946" s="7">
        <v>9</v>
      </c>
      <c r="H2946" s="5">
        <v>20</v>
      </c>
      <c r="M2946" s="7">
        <v>105</v>
      </c>
      <c r="N2946" s="5">
        <v>17</v>
      </c>
    </row>
    <row r="2947" spans="2:14">
      <c r="B2947" s="7">
        <v>156</v>
      </c>
      <c r="C2947" s="5">
        <v>5</v>
      </c>
      <c r="G2947" s="7">
        <v>42</v>
      </c>
      <c r="H2947" s="5">
        <v>20</v>
      </c>
      <c r="M2947" s="7">
        <v>40</v>
      </c>
      <c r="N2947" s="5">
        <v>59</v>
      </c>
    </row>
    <row r="2948" spans="2:14">
      <c r="B2948" s="7">
        <v>450</v>
      </c>
      <c r="C2948" s="5">
        <v>12</v>
      </c>
      <c r="G2948" s="7">
        <v>7</v>
      </c>
      <c r="H2948" s="5">
        <v>54</v>
      </c>
      <c r="M2948" s="7">
        <v>141</v>
      </c>
      <c r="N2948" s="5">
        <v>3</v>
      </c>
    </row>
    <row r="2949" spans="2:14">
      <c r="B2949" s="7">
        <v>21</v>
      </c>
      <c r="C2949" s="5">
        <v>1</v>
      </c>
      <c r="G2949" s="7">
        <v>22</v>
      </c>
      <c r="H2949" s="5">
        <v>41</v>
      </c>
      <c r="M2949" s="7">
        <v>105</v>
      </c>
      <c r="N2949" s="5">
        <v>4</v>
      </c>
    </row>
    <row r="2950" spans="2:14">
      <c r="B2950" s="7">
        <v>66</v>
      </c>
      <c r="C2950" s="5">
        <v>10</v>
      </c>
      <c r="G2950" s="7">
        <v>14</v>
      </c>
      <c r="H2950" s="5">
        <v>6</v>
      </c>
      <c r="M2950" s="7">
        <v>40</v>
      </c>
      <c r="N2950" s="5">
        <v>15</v>
      </c>
    </row>
    <row r="2951" spans="2:14">
      <c r="B2951" s="7">
        <v>121</v>
      </c>
      <c r="C2951" s="5">
        <v>11</v>
      </c>
      <c r="G2951" s="7">
        <v>9</v>
      </c>
      <c r="H2951" s="5">
        <v>5</v>
      </c>
      <c r="M2951" s="7">
        <v>71</v>
      </c>
      <c r="N2951" s="5">
        <v>43</v>
      </c>
    </row>
    <row r="2952" spans="2:14">
      <c r="B2952" s="7">
        <v>1938</v>
      </c>
      <c r="C2952" s="5">
        <v>1</v>
      </c>
      <c r="G2952" s="7">
        <v>7</v>
      </c>
      <c r="H2952" s="5">
        <v>14</v>
      </c>
      <c r="M2952" s="7">
        <v>71</v>
      </c>
      <c r="N2952" s="5">
        <v>55</v>
      </c>
    </row>
    <row r="2953" spans="2:14">
      <c r="B2953" s="7">
        <v>46</v>
      </c>
      <c r="C2953" s="5">
        <v>4</v>
      </c>
      <c r="G2953" s="7">
        <v>22</v>
      </c>
      <c r="H2953" s="5">
        <v>10</v>
      </c>
      <c r="M2953" s="7">
        <v>71</v>
      </c>
      <c r="N2953" s="5">
        <v>11</v>
      </c>
    </row>
    <row r="2954" spans="2:14">
      <c r="B2954" s="7">
        <v>32</v>
      </c>
      <c r="C2954" s="5">
        <v>21</v>
      </c>
      <c r="G2954" s="7">
        <v>193</v>
      </c>
      <c r="H2954" s="5">
        <v>42</v>
      </c>
      <c r="M2954" s="7">
        <v>71</v>
      </c>
      <c r="N2954" s="5">
        <v>14</v>
      </c>
    </row>
    <row r="2955" spans="2:14">
      <c r="B2955" s="7">
        <v>56</v>
      </c>
      <c r="C2955" s="5">
        <v>2</v>
      </c>
      <c r="G2955" s="7">
        <v>193</v>
      </c>
      <c r="H2955" s="5">
        <v>11</v>
      </c>
      <c r="M2955" s="7">
        <v>7</v>
      </c>
      <c r="N2955" s="5">
        <v>45</v>
      </c>
    </row>
    <row r="2956" spans="2:14">
      <c r="B2956" s="7">
        <v>46</v>
      </c>
      <c r="C2956" s="5">
        <v>1</v>
      </c>
      <c r="G2956" s="7">
        <v>4</v>
      </c>
      <c r="H2956" s="5">
        <v>59</v>
      </c>
      <c r="M2956" s="7">
        <v>6</v>
      </c>
      <c r="N2956" s="5">
        <v>55</v>
      </c>
    </row>
    <row r="2957" spans="2:14">
      <c r="B2957" s="7">
        <v>32</v>
      </c>
      <c r="C2957" s="5">
        <v>5</v>
      </c>
      <c r="G2957" s="7">
        <v>4</v>
      </c>
      <c r="H2957" s="5">
        <v>28</v>
      </c>
      <c r="M2957" s="7">
        <v>51</v>
      </c>
      <c r="N2957" s="5">
        <v>22</v>
      </c>
    </row>
    <row r="2958" spans="2:14">
      <c r="B2958" s="7">
        <v>56</v>
      </c>
      <c r="C2958" s="5">
        <v>1</v>
      </c>
      <c r="G2958" s="7">
        <v>3</v>
      </c>
      <c r="H2958" s="5">
        <v>11</v>
      </c>
      <c r="M2958" s="7">
        <v>281</v>
      </c>
      <c r="N2958" s="5">
        <v>7</v>
      </c>
    </row>
    <row r="2959" spans="2:14">
      <c r="B2959" s="7">
        <v>8</v>
      </c>
      <c r="C2959" s="5">
        <v>41</v>
      </c>
      <c r="G2959" s="7">
        <v>4</v>
      </c>
      <c r="H2959" s="5">
        <v>15</v>
      </c>
      <c r="M2959" s="7">
        <v>6</v>
      </c>
      <c r="N2959" s="5">
        <v>14</v>
      </c>
    </row>
    <row r="2960" spans="2:14">
      <c r="B2960" s="7">
        <v>39</v>
      </c>
      <c r="C2960" s="5">
        <v>48</v>
      </c>
      <c r="G2960" s="7">
        <v>4</v>
      </c>
      <c r="H2960" s="5">
        <v>50</v>
      </c>
      <c r="M2960" s="7">
        <v>51</v>
      </c>
      <c r="N2960" s="5">
        <v>6</v>
      </c>
    </row>
    <row r="2961" spans="2:14">
      <c r="B2961" s="7">
        <v>8</v>
      </c>
      <c r="C2961" s="5">
        <v>10</v>
      </c>
      <c r="G2961" s="7">
        <v>20</v>
      </c>
      <c r="H2961" s="5">
        <v>34</v>
      </c>
      <c r="M2961" s="7">
        <v>47</v>
      </c>
      <c r="N2961" s="5">
        <v>45</v>
      </c>
    </row>
    <row r="2962" spans="2:14">
      <c r="B2962" s="7">
        <v>201</v>
      </c>
      <c r="C2962" s="5">
        <v>12</v>
      </c>
      <c r="G2962" s="7">
        <v>5</v>
      </c>
      <c r="H2962" s="5">
        <v>49</v>
      </c>
      <c r="M2962" s="7">
        <v>151</v>
      </c>
      <c r="N2962" s="5">
        <v>1</v>
      </c>
    </row>
    <row r="2963" spans="2:14">
      <c r="B2963" s="7">
        <v>201</v>
      </c>
      <c r="C2963" s="5">
        <v>3</v>
      </c>
      <c r="G2963" s="7">
        <v>24</v>
      </c>
      <c r="H2963" s="5">
        <v>56</v>
      </c>
      <c r="M2963" s="7">
        <v>128</v>
      </c>
      <c r="N2963" s="5">
        <v>43</v>
      </c>
    </row>
    <row r="2964" spans="2:14">
      <c r="B2964" s="7">
        <v>5</v>
      </c>
      <c r="C2964" s="5">
        <v>27</v>
      </c>
      <c r="G2964" s="7">
        <v>6</v>
      </c>
      <c r="H2964" s="5">
        <v>35</v>
      </c>
      <c r="M2964" s="7">
        <v>15</v>
      </c>
      <c r="N2964" s="5">
        <v>32</v>
      </c>
    </row>
    <row r="2965" spans="2:14">
      <c r="B2965" s="7">
        <v>10</v>
      </c>
      <c r="C2965" s="5">
        <v>8</v>
      </c>
      <c r="G2965" s="7">
        <v>4</v>
      </c>
      <c r="H2965" s="5">
        <v>13</v>
      </c>
      <c r="M2965" s="7">
        <v>219</v>
      </c>
      <c r="N2965" s="5">
        <v>41</v>
      </c>
    </row>
    <row r="2966" spans="2:14">
      <c r="B2966" s="7">
        <v>206</v>
      </c>
      <c r="C2966" s="5">
        <v>43</v>
      </c>
      <c r="G2966" s="7">
        <v>20</v>
      </c>
      <c r="H2966" s="5">
        <v>8</v>
      </c>
      <c r="M2966" s="7">
        <v>151</v>
      </c>
      <c r="N2966" s="5">
        <v>1</v>
      </c>
    </row>
    <row r="2967" spans="2:14">
      <c r="B2967" s="7">
        <v>206</v>
      </c>
      <c r="C2967" s="5">
        <v>11</v>
      </c>
      <c r="G2967" s="7">
        <v>5</v>
      </c>
      <c r="H2967" s="5">
        <v>12</v>
      </c>
      <c r="M2967" s="7">
        <v>219</v>
      </c>
      <c r="N2967" s="5">
        <v>10</v>
      </c>
    </row>
    <row r="2968" spans="2:14">
      <c r="B2968" s="7">
        <v>8</v>
      </c>
      <c r="C2968" s="5">
        <v>22</v>
      </c>
      <c r="G2968" s="7">
        <v>6</v>
      </c>
      <c r="H2968" s="5">
        <v>9</v>
      </c>
      <c r="M2968" s="7">
        <v>5</v>
      </c>
      <c r="N2968" s="5">
        <v>68</v>
      </c>
    </row>
    <row r="2969" spans="2:14">
      <c r="B2969" s="7">
        <v>500</v>
      </c>
      <c r="C2969" s="5">
        <v>20</v>
      </c>
      <c r="G2969" s="7">
        <v>6</v>
      </c>
      <c r="H2969" s="5">
        <v>12</v>
      </c>
      <c r="M2969" s="7">
        <v>5</v>
      </c>
      <c r="N2969" s="5">
        <v>17</v>
      </c>
    </row>
    <row r="2970" spans="2:14">
      <c r="B2970" s="7">
        <v>5</v>
      </c>
      <c r="C2970" s="5">
        <v>4</v>
      </c>
      <c r="G2970" s="7">
        <v>29</v>
      </c>
      <c r="H2970" s="5">
        <v>4</v>
      </c>
      <c r="M2970" s="7">
        <v>101</v>
      </c>
      <c r="N2970" s="5">
        <v>36</v>
      </c>
    </row>
    <row r="2971" spans="2:14">
      <c r="B2971" s="7">
        <v>5</v>
      </c>
      <c r="C2971" s="5">
        <v>1</v>
      </c>
      <c r="G2971" s="7">
        <v>3</v>
      </c>
      <c r="H2971" s="5">
        <v>54</v>
      </c>
      <c r="M2971" s="7">
        <v>71</v>
      </c>
      <c r="N2971" s="5">
        <v>98</v>
      </c>
    </row>
    <row r="2972" spans="2:14">
      <c r="B2972" s="7">
        <v>32</v>
      </c>
      <c r="C2972" s="5">
        <v>26</v>
      </c>
      <c r="G2972" s="7">
        <v>4</v>
      </c>
      <c r="H2972" s="5">
        <v>56</v>
      </c>
      <c r="M2972" s="7">
        <v>183</v>
      </c>
      <c r="N2972" s="5">
        <v>32</v>
      </c>
    </row>
    <row r="2973" spans="2:14">
      <c r="B2973" s="7">
        <v>126</v>
      </c>
      <c r="C2973" s="5">
        <v>16</v>
      </c>
      <c r="G2973" s="7">
        <v>14</v>
      </c>
      <c r="H2973" s="5">
        <v>1</v>
      </c>
      <c r="M2973" s="7">
        <v>101</v>
      </c>
      <c r="N2973" s="5">
        <v>9</v>
      </c>
    </row>
    <row r="2974" spans="2:14">
      <c r="B2974" s="7">
        <v>91</v>
      </c>
      <c r="C2974" s="5">
        <v>33</v>
      </c>
      <c r="G2974" s="7">
        <v>123</v>
      </c>
      <c r="H2974" s="5">
        <v>53</v>
      </c>
      <c r="M2974" s="7">
        <v>71</v>
      </c>
      <c r="N2974" s="5">
        <v>25</v>
      </c>
    </row>
    <row r="2975" spans="2:14">
      <c r="B2975" s="7">
        <v>21</v>
      </c>
      <c r="C2975" s="5">
        <v>43</v>
      </c>
      <c r="G2975" s="7">
        <v>3</v>
      </c>
      <c r="H2975" s="5">
        <v>14</v>
      </c>
      <c r="M2975" s="7">
        <v>183</v>
      </c>
      <c r="N2975" s="5">
        <v>8</v>
      </c>
    </row>
    <row r="2976" spans="2:14">
      <c r="B2976" s="7">
        <v>5</v>
      </c>
      <c r="C2976" s="5">
        <v>14</v>
      </c>
      <c r="G2976" s="7">
        <v>2</v>
      </c>
      <c r="H2976" s="5">
        <v>5</v>
      </c>
      <c r="M2976" s="7">
        <v>301</v>
      </c>
      <c r="N2976" s="5">
        <v>1</v>
      </c>
    </row>
    <row r="2977" spans="2:14">
      <c r="B2977" s="7">
        <v>600</v>
      </c>
      <c r="C2977" s="5">
        <v>30</v>
      </c>
      <c r="G2977" s="7">
        <v>123</v>
      </c>
      <c r="H2977" s="5">
        <v>13</v>
      </c>
      <c r="M2977" s="7">
        <v>181</v>
      </c>
      <c r="N2977" s="5">
        <v>48</v>
      </c>
    </row>
    <row r="2978" spans="2:14">
      <c r="B2978" s="7">
        <v>66</v>
      </c>
      <c r="C2978" s="5">
        <v>36</v>
      </c>
      <c r="G2978" s="7">
        <v>4</v>
      </c>
      <c r="H2978" s="5">
        <v>17</v>
      </c>
      <c r="M2978" s="7">
        <v>101</v>
      </c>
      <c r="N2978" s="5">
        <v>28</v>
      </c>
    </row>
    <row r="2979" spans="2:14">
      <c r="B2979" s="7">
        <v>32</v>
      </c>
      <c r="C2979" s="5">
        <v>7</v>
      </c>
      <c r="G2979" s="7">
        <v>8</v>
      </c>
      <c r="H2979" s="5">
        <v>25</v>
      </c>
      <c r="M2979" s="7">
        <v>2</v>
      </c>
      <c r="N2979" s="5">
        <v>4</v>
      </c>
    </row>
    <row r="2980" spans="2:14">
      <c r="B2980" s="7">
        <v>126</v>
      </c>
      <c r="C2980" s="5">
        <v>4</v>
      </c>
      <c r="G2980" s="7">
        <v>368</v>
      </c>
      <c r="H2980" s="5">
        <v>6</v>
      </c>
      <c r="M2980" s="7">
        <v>11</v>
      </c>
      <c r="N2980" s="5">
        <v>78</v>
      </c>
    </row>
    <row r="2981" spans="2:14">
      <c r="B2981" s="7">
        <v>91</v>
      </c>
      <c r="C2981" s="5">
        <v>8</v>
      </c>
      <c r="G2981" s="7">
        <v>5</v>
      </c>
      <c r="H2981" s="5">
        <v>31</v>
      </c>
      <c r="M2981" s="7">
        <v>2</v>
      </c>
      <c r="N2981" s="5">
        <v>1</v>
      </c>
    </row>
    <row r="2982" spans="2:14">
      <c r="B2982" s="7">
        <v>21</v>
      </c>
      <c r="C2982" s="5">
        <v>11</v>
      </c>
      <c r="G2982" s="7">
        <v>4</v>
      </c>
      <c r="H2982" s="5">
        <v>4</v>
      </c>
      <c r="M2982" s="7">
        <v>11</v>
      </c>
      <c r="N2982" s="5">
        <v>20</v>
      </c>
    </row>
    <row r="2983" spans="2:14">
      <c r="B2983" s="7">
        <v>5</v>
      </c>
      <c r="C2983" s="5">
        <v>4</v>
      </c>
      <c r="G2983" s="7">
        <v>8</v>
      </c>
      <c r="H2983" s="5">
        <v>6</v>
      </c>
      <c r="M2983" s="7">
        <v>101</v>
      </c>
      <c r="N2983" s="5">
        <v>1</v>
      </c>
    </row>
    <row r="2984" spans="2:14">
      <c r="B2984" s="7">
        <v>66</v>
      </c>
      <c r="C2984" s="5">
        <v>9</v>
      </c>
      <c r="G2984" s="7">
        <v>368</v>
      </c>
      <c r="H2984" s="5">
        <v>2</v>
      </c>
      <c r="M2984" s="7">
        <v>14</v>
      </c>
      <c r="N2984" s="5">
        <v>78</v>
      </c>
    </row>
    <row r="2985" spans="2:14">
      <c r="B2985" s="7">
        <v>39</v>
      </c>
      <c r="C2985" s="5">
        <v>36</v>
      </c>
      <c r="G2985" s="7">
        <v>5</v>
      </c>
      <c r="H2985" s="5">
        <v>8</v>
      </c>
      <c r="M2985" s="7">
        <v>20</v>
      </c>
      <c r="N2985" s="5">
        <v>82</v>
      </c>
    </row>
    <row r="2986" spans="2:14">
      <c r="B2986" s="7">
        <v>39</v>
      </c>
      <c r="C2986" s="5">
        <v>9</v>
      </c>
      <c r="G2986" s="7">
        <v>6</v>
      </c>
      <c r="H2986" s="5">
        <v>22</v>
      </c>
      <c r="M2986" s="7">
        <v>5</v>
      </c>
      <c r="N2986" s="5">
        <v>36</v>
      </c>
    </row>
    <row r="2987" spans="2:14">
      <c r="B2987" s="7">
        <v>151</v>
      </c>
      <c r="C2987" s="5">
        <v>37</v>
      </c>
      <c r="G2987" s="7">
        <v>12</v>
      </c>
      <c r="H2987" s="5">
        <v>59</v>
      </c>
      <c r="M2987" s="7">
        <v>14</v>
      </c>
      <c r="N2987" s="5">
        <v>20</v>
      </c>
    </row>
    <row r="2988" spans="2:14">
      <c r="B2988" s="7">
        <v>36</v>
      </c>
      <c r="C2988" s="5">
        <v>45</v>
      </c>
      <c r="G2988" s="7">
        <v>38</v>
      </c>
      <c r="H2988" s="5">
        <v>25</v>
      </c>
      <c r="M2988" s="7">
        <v>20</v>
      </c>
      <c r="N2988" s="5">
        <v>21</v>
      </c>
    </row>
    <row r="2989" spans="2:14">
      <c r="B2989" s="7">
        <v>83</v>
      </c>
      <c r="C2989" s="5">
        <v>17</v>
      </c>
      <c r="G2989" s="7">
        <v>64</v>
      </c>
      <c r="H2989" s="5">
        <v>35</v>
      </c>
      <c r="M2989" s="7">
        <v>5</v>
      </c>
      <c r="N2989" s="5">
        <v>9</v>
      </c>
    </row>
    <row r="2990" spans="2:14">
      <c r="B2990" s="7">
        <v>500</v>
      </c>
      <c r="C2990" s="5">
        <v>27</v>
      </c>
      <c r="G2990" s="7">
        <v>22</v>
      </c>
      <c r="H2990" s="5">
        <v>16</v>
      </c>
      <c r="M2990" s="7">
        <v>227</v>
      </c>
      <c r="N2990" s="5">
        <v>48</v>
      </c>
    </row>
    <row r="2991" spans="2:14">
      <c r="B2991" s="7">
        <v>151</v>
      </c>
      <c r="C2991" s="5">
        <v>9</v>
      </c>
      <c r="G2991" s="7">
        <v>120</v>
      </c>
      <c r="H2991" s="5">
        <v>50</v>
      </c>
      <c r="M2991" s="7">
        <v>551</v>
      </c>
      <c r="N2991" s="5">
        <v>90</v>
      </c>
    </row>
    <row r="2992" spans="2:14">
      <c r="B2992" s="7">
        <v>31</v>
      </c>
      <c r="C2992" s="5">
        <v>7</v>
      </c>
      <c r="G2992" s="7">
        <v>6</v>
      </c>
      <c r="H2992" s="5">
        <v>5</v>
      </c>
      <c r="M2992" s="7">
        <v>6</v>
      </c>
      <c r="N2992" s="5">
        <v>70</v>
      </c>
    </row>
    <row r="2993" spans="2:14">
      <c r="B2993" s="7">
        <v>36</v>
      </c>
      <c r="C2993" s="5">
        <v>11</v>
      </c>
      <c r="G2993" s="7">
        <v>12</v>
      </c>
      <c r="H2993" s="5">
        <v>15</v>
      </c>
      <c r="M2993" s="7">
        <v>124</v>
      </c>
      <c r="N2993" s="5">
        <v>70</v>
      </c>
    </row>
    <row r="2994" spans="2:14">
      <c r="B2994" s="7">
        <v>83</v>
      </c>
      <c r="C2994" s="5">
        <v>4</v>
      </c>
      <c r="G2994" s="7">
        <v>38</v>
      </c>
      <c r="H2994" s="5">
        <v>6</v>
      </c>
      <c r="M2994" s="7">
        <v>551</v>
      </c>
      <c r="N2994" s="5">
        <v>23</v>
      </c>
    </row>
    <row r="2995" spans="2:14">
      <c r="B2995" s="7">
        <v>500</v>
      </c>
      <c r="C2995" s="5">
        <v>7</v>
      </c>
      <c r="G2995" s="7">
        <v>64</v>
      </c>
      <c r="H2995" s="5">
        <v>9</v>
      </c>
      <c r="M2995" s="7">
        <v>6</v>
      </c>
      <c r="N2995" s="5">
        <v>18</v>
      </c>
    </row>
    <row r="2996" spans="2:14">
      <c r="B2996" s="7">
        <v>66</v>
      </c>
      <c r="C2996" s="5">
        <v>46</v>
      </c>
      <c r="G2996" s="7">
        <v>22</v>
      </c>
      <c r="H2996" s="5">
        <v>4</v>
      </c>
      <c r="M2996" s="7">
        <v>124</v>
      </c>
      <c r="N2996" s="5">
        <v>18</v>
      </c>
    </row>
    <row r="2997" spans="2:14">
      <c r="B2997" s="7">
        <v>39</v>
      </c>
      <c r="C2997" s="5">
        <v>7</v>
      </c>
      <c r="G2997" s="7">
        <v>120</v>
      </c>
      <c r="H2997" s="5">
        <v>13</v>
      </c>
      <c r="M2997" s="7">
        <v>136</v>
      </c>
      <c r="N2997" s="5">
        <v>10</v>
      </c>
    </row>
    <row r="2998" spans="2:14">
      <c r="B2998" s="7">
        <v>29</v>
      </c>
      <c r="C2998" s="5">
        <v>26</v>
      </c>
      <c r="G2998" s="7">
        <v>193</v>
      </c>
      <c r="H2998" s="5">
        <v>23</v>
      </c>
      <c r="M2998" s="7">
        <v>244</v>
      </c>
      <c r="N2998" s="5">
        <v>62</v>
      </c>
    </row>
    <row r="2999" spans="2:14">
      <c r="B2999" s="7">
        <v>66</v>
      </c>
      <c r="C2999" s="5">
        <v>12</v>
      </c>
      <c r="G2999" s="7">
        <v>41</v>
      </c>
      <c r="H2999" s="5">
        <v>8</v>
      </c>
      <c r="M2999" s="7">
        <v>136</v>
      </c>
      <c r="N2999" s="5">
        <v>3</v>
      </c>
    </row>
    <row r="3000" spans="2:14">
      <c r="B3000" s="7">
        <v>39</v>
      </c>
      <c r="C3000" s="5">
        <v>2</v>
      </c>
      <c r="G3000" s="7">
        <v>3</v>
      </c>
      <c r="H3000" s="5">
        <v>22</v>
      </c>
      <c r="M3000" s="7">
        <v>244</v>
      </c>
      <c r="N3000" s="5">
        <v>16</v>
      </c>
    </row>
    <row r="3001" spans="2:14">
      <c r="B3001" s="7">
        <v>29</v>
      </c>
      <c r="C3001" s="5">
        <v>7</v>
      </c>
      <c r="G3001" s="7">
        <v>193</v>
      </c>
      <c r="H3001" s="5">
        <v>6</v>
      </c>
      <c r="M3001" s="7">
        <v>151</v>
      </c>
      <c r="N3001" s="5">
        <v>4</v>
      </c>
    </row>
    <row r="3002" spans="2:14">
      <c r="B3002" s="7">
        <v>23</v>
      </c>
      <c r="C3002" s="5">
        <v>40</v>
      </c>
      <c r="G3002" s="7">
        <v>3</v>
      </c>
      <c r="H3002" s="5">
        <v>5</v>
      </c>
      <c r="M3002" s="7">
        <v>80</v>
      </c>
      <c r="N3002" s="5">
        <v>64</v>
      </c>
    </row>
    <row r="3003" spans="2:14">
      <c r="B3003" s="7">
        <v>46</v>
      </c>
      <c r="C3003" s="5">
        <v>50</v>
      </c>
      <c r="G3003" s="7">
        <v>23</v>
      </c>
      <c r="H3003" s="5">
        <v>4</v>
      </c>
      <c r="M3003" s="7">
        <v>181</v>
      </c>
      <c r="N3003" s="5">
        <v>6</v>
      </c>
    </row>
    <row r="3004" spans="2:14">
      <c r="B3004" s="7">
        <v>23</v>
      </c>
      <c r="C3004" s="5">
        <v>10</v>
      </c>
      <c r="G3004" s="7">
        <v>81</v>
      </c>
      <c r="H3004" s="5">
        <v>12</v>
      </c>
      <c r="M3004" s="7">
        <v>80</v>
      </c>
      <c r="N3004" s="5">
        <v>16</v>
      </c>
    </row>
    <row r="3005" spans="2:14">
      <c r="B3005" s="7">
        <v>46</v>
      </c>
      <c r="C3005" s="5">
        <v>13</v>
      </c>
      <c r="G3005" s="7">
        <v>23</v>
      </c>
      <c r="H3005" s="5">
        <v>1</v>
      </c>
      <c r="M3005" s="7">
        <v>181</v>
      </c>
      <c r="N3005" s="5">
        <v>2</v>
      </c>
    </row>
    <row r="3006" spans="2:14">
      <c r="B3006" s="7">
        <v>9</v>
      </c>
      <c r="C3006" s="5">
        <v>44</v>
      </c>
      <c r="G3006" s="7">
        <v>81</v>
      </c>
      <c r="H3006" s="5">
        <v>3</v>
      </c>
      <c r="M3006" s="7">
        <v>261</v>
      </c>
      <c r="N3006" s="5">
        <v>62</v>
      </c>
    </row>
    <row r="3007" spans="2:14">
      <c r="B3007" s="7">
        <v>450</v>
      </c>
      <c r="C3007" s="5">
        <v>43</v>
      </c>
      <c r="G3007" s="7">
        <v>6</v>
      </c>
      <c r="H3007" s="5">
        <v>58</v>
      </c>
      <c r="M3007" s="7">
        <v>11</v>
      </c>
      <c r="N3007" s="5">
        <v>10</v>
      </c>
    </row>
    <row r="3008" spans="2:14">
      <c r="B3008" s="7">
        <v>9</v>
      </c>
      <c r="C3008" s="5">
        <v>11</v>
      </c>
      <c r="G3008" s="7">
        <v>7</v>
      </c>
      <c r="H3008" s="5">
        <v>25</v>
      </c>
      <c r="M3008" s="7">
        <v>111</v>
      </c>
      <c r="N3008" s="5">
        <v>50</v>
      </c>
    </row>
    <row r="3009" spans="2:14">
      <c r="B3009" s="7">
        <v>450</v>
      </c>
      <c r="C3009" s="5">
        <v>11</v>
      </c>
      <c r="G3009" s="7">
        <v>12</v>
      </c>
      <c r="H3009" s="5">
        <v>1</v>
      </c>
      <c r="M3009" s="7">
        <v>106</v>
      </c>
      <c r="N3009" s="5">
        <v>100</v>
      </c>
    </row>
    <row r="3010" spans="2:14">
      <c r="B3010" s="7">
        <v>66</v>
      </c>
      <c r="C3010" s="5">
        <v>9</v>
      </c>
      <c r="G3010" s="7">
        <v>69</v>
      </c>
      <c r="H3010" s="5">
        <v>31</v>
      </c>
      <c r="M3010" s="7">
        <v>11</v>
      </c>
      <c r="N3010" s="5">
        <v>3</v>
      </c>
    </row>
    <row r="3011" spans="2:14">
      <c r="B3011" s="7">
        <v>6</v>
      </c>
      <c r="C3011" s="5">
        <v>24</v>
      </c>
      <c r="G3011" s="7">
        <v>3</v>
      </c>
      <c r="H3011" s="5">
        <v>13</v>
      </c>
      <c r="M3011" s="7">
        <v>111</v>
      </c>
      <c r="N3011" s="5">
        <v>13</v>
      </c>
    </row>
    <row r="3012" spans="2:14">
      <c r="B3012" s="7">
        <v>40</v>
      </c>
      <c r="C3012" s="5">
        <v>42</v>
      </c>
      <c r="G3012" s="7">
        <v>4</v>
      </c>
      <c r="H3012" s="5">
        <v>53</v>
      </c>
      <c r="M3012" s="7">
        <v>106</v>
      </c>
      <c r="N3012" s="5">
        <v>25</v>
      </c>
    </row>
    <row r="3013" spans="2:14">
      <c r="B3013" s="7">
        <v>56</v>
      </c>
      <c r="C3013" s="5">
        <v>2</v>
      </c>
      <c r="G3013" s="7">
        <v>8</v>
      </c>
      <c r="H3013" s="5">
        <v>50</v>
      </c>
      <c r="M3013" s="7">
        <v>551</v>
      </c>
      <c r="N3013" s="5">
        <v>50</v>
      </c>
    </row>
    <row r="3014" spans="2:14">
      <c r="B3014" s="7">
        <v>6</v>
      </c>
      <c r="C3014" s="5">
        <v>6</v>
      </c>
      <c r="G3014" s="7">
        <v>6</v>
      </c>
      <c r="H3014" s="5">
        <v>14</v>
      </c>
      <c r="M3014" s="7">
        <v>159</v>
      </c>
      <c r="N3014" s="5">
        <v>34</v>
      </c>
    </row>
    <row r="3015" spans="2:14">
      <c r="B3015" s="7">
        <v>40</v>
      </c>
      <c r="C3015" s="5">
        <v>11</v>
      </c>
      <c r="G3015" s="7">
        <v>7</v>
      </c>
      <c r="H3015" s="5">
        <v>6</v>
      </c>
      <c r="M3015" s="7">
        <v>551</v>
      </c>
      <c r="N3015" s="5">
        <v>13</v>
      </c>
    </row>
    <row r="3016" spans="2:14">
      <c r="B3016" s="7">
        <v>56</v>
      </c>
      <c r="C3016" s="5">
        <v>1</v>
      </c>
      <c r="G3016" s="7">
        <v>12</v>
      </c>
      <c r="H3016" s="5">
        <v>1</v>
      </c>
      <c r="M3016" s="7">
        <v>159</v>
      </c>
      <c r="N3016" s="5">
        <v>9</v>
      </c>
    </row>
    <row r="3017" spans="2:14">
      <c r="B3017" s="7">
        <v>111</v>
      </c>
      <c r="C3017" s="5">
        <v>11</v>
      </c>
      <c r="G3017" s="7">
        <v>69</v>
      </c>
      <c r="H3017" s="5">
        <v>8</v>
      </c>
      <c r="M3017" s="7">
        <v>13</v>
      </c>
      <c r="N3017" s="5">
        <v>25</v>
      </c>
    </row>
    <row r="3018" spans="2:14">
      <c r="B3018" s="7">
        <v>111</v>
      </c>
      <c r="C3018" s="5">
        <v>3</v>
      </c>
      <c r="G3018" s="7">
        <v>3</v>
      </c>
      <c r="H3018" s="5">
        <v>3</v>
      </c>
      <c r="M3018" s="7">
        <v>124</v>
      </c>
      <c r="N3018" s="5">
        <v>30</v>
      </c>
    </row>
    <row r="3019" spans="2:14">
      <c r="B3019" s="7">
        <v>43</v>
      </c>
      <c r="C3019" s="5">
        <v>5</v>
      </c>
      <c r="G3019" s="7">
        <v>4</v>
      </c>
      <c r="H3019" s="5">
        <v>13</v>
      </c>
      <c r="M3019" s="7">
        <v>2</v>
      </c>
      <c r="N3019" s="5">
        <v>16</v>
      </c>
    </row>
    <row r="3020" spans="2:14">
      <c r="B3020" s="7">
        <v>6</v>
      </c>
      <c r="C3020" s="5">
        <v>17</v>
      </c>
      <c r="G3020" s="7">
        <v>8</v>
      </c>
      <c r="H3020" s="5">
        <v>13</v>
      </c>
      <c r="M3020" s="7">
        <v>108</v>
      </c>
      <c r="N3020" s="5">
        <v>94</v>
      </c>
    </row>
    <row r="3021" spans="2:14">
      <c r="B3021" s="7">
        <v>6</v>
      </c>
      <c r="C3021" s="5">
        <v>4</v>
      </c>
      <c r="G3021" s="7">
        <v>5</v>
      </c>
      <c r="H3021" s="5">
        <v>11</v>
      </c>
      <c r="M3021" s="7">
        <v>71</v>
      </c>
      <c r="N3021" s="5">
        <v>92</v>
      </c>
    </row>
    <row r="3022" spans="2:14">
      <c r="B3022" s="7">
        <v>126</v>
      </c>
      <c r="C3022" s="5">
        <v>8</v>
      </c>
      <c r="G3022" s="7">
        <v>7</v>
      </c>
      <c r="H3022" s="5">
        <v>20</v>
      </c>
      <c r="M3022" s="7">
        <v>2</v>
      </c>
      <c r="N3022" s="5">
        <v>4</v>
      </c>
    </row>
    <row r="3023" spans="2:14">
      <c r="B3023" s="7">
        <v>126</v>
      </c>
      <c r="C3023" s="5">
        <v>2</v>
      </c>
      <c r="G3023" s="7">
        <v>167</v>
      </c>
      <c r="H3023" s="5">
        <v>31</v>
      </c>
      <c r="M3023" s="7">
        <v>5</v>
      </c>
      <c r="N3023" s="5">
        <v>7</v>
      </c>
    </row>
    <row r="3024" spans="2:14">
      <c r="B3024" s="7">
        <v>36</v>
      </c>
      <c r="C3024" s="5">
        <v>8</v>
      </c>
      <c r="G3024" s="7">
        <v>13</v>
      </c>
      <c r="H3024" s="5">
        <v>11</v>
      </c>
      <c r="M3024" s="7">
        <v>108</v>
      </c>
      <c r="N3024" s="5">
        <v>24</v>
      </c>
    </row>
    <row r="3025" spans="2:14">
      <c r="B3025" s="7">
        <v>206</v>
      </c>
      <c r="C3025" s="5">
        <v>26</v>
      </c>
      <c r="G3025" s="7">
        <v>4</v>
      </c>
      <c r="H3025" s="5">
        <v>1</v>
      </c>
      <c r="M3025" s="7">
        <v>71</v>
      </c>
      <c r="N3025" s="5">
        <v>23</v>
      </c>
    </row>
    <row r="3026" spans="2:14">
      <c r="B3026" s="7">
        <v>206</v>
      </c>
      <c r="C3026" s="5">
        <v>7</v>
      </c>
      <c r="G3026" s="7">
        <v>5</v>
      </c>
      <c r="H3026" s="5">
        <v>3</v>
      </c>
      <c r="M3026" s="7">
        <v>6</v>
      </c>
      <c r="N3026" s="5">
        <v>100</v>
      </c>
    </row>
    <row r="3027" spans="2:14">
      <c r="B3027" s="7">
        <v>2550</v>
      </c>
      <c r="C3027" s="5">
        <v>7</v>
      </c>
      <c r="G3027" s="7">
        <v>7</v>
      </c>
      <c r="H3027" s="5">
        <v>5</v>
      </c>
      <c r="M3027" s="7">
        <v>9</v>
      </c>
      <c r="N3027" s="5">
        <v>96</v>
      </c>
    </row>
    <row r="3028" spans="2:14">
      <c r="B3028" s="7">
        <v>56</v>
      </c>
      <c r="C3028" s="5">
        <v>36</v>
      </c>
      <c r="G3028" s="7">
        <v>167</v>
      </c>
      <c r="H3028" s="5">
        <v>8</v>
      </c>
      <c r="M3028" s="7">
        <v>881</v>
      </c>
      <c r="N3028" s="5">
        <v>34</v>
      </c>
    </row>
    <row r="3029" spans="2:14">
      <c r="B3029" s="7">
        <v>2550</v>
      </c>
      <c r="C3029" s="5">
        <v>2</v>
      </c>
      <c r="G3029" s="7">
        <v>13</v>
      </c>
      <c r="H3029" s="5">
        <v>3</v>
      </c>
      <c r="M3029" s="7">
        <v>90</v>
      </c>
      <c r="N3029" s="5">
        <v>86</v>
      </c>
    </row>
    <row r="3030" spans="2:14">
      <c r="B3030" s="7">
        <v>74</v>
      </c>
      <c r="C3030" s="5">
        <v>15</v>
      </c>
      <c r="G3030" s="7">
        <v>9</v>
      </c>
      <c r="H3030" s="5">
        <v>18</v>
      </c>
      <c r="M3030" s="7">
        <v>6</v>
      </c>
      <c r="N3030" s="5">
        <v>25</v>
      </c>
    </row>
    <row r="3031" spans="2:14">
      <c r="B3031" s="7">
        <v>201</v>
      </c>
      <c r="C3031" s="5">
        <v>14</v>
      </c>
      <c r="G3031" s="7">
        <v>26</v>
      </c>
      <c r="H3031" s="5">
        <v>56</v>
      </c>
      <c r="M3031" s="7">
        <v>221</v>
      </c>
      <c r="N3031" s="5">
        <v>62</v>
      </c>
    </row>
    <row r="3032" spans="2:14">
      <c r="B3032" s="7">
        <v>126</v>
      </c>
      <c r="C3032" s="5">
        <v>27</v>
      </c>
      <c r="G3032" s="7">
        <v>3</v>
      </c>
      <c r="H3032" s="5">
        <v>37</v>
      </c>
      <c r="M3032" s="7">
        <v>71</v>
      </c>
      <c r="N3032" s="5">
        <v>9</v>
      </c>
    </row>
    <row r="3033" spans="2:14">
      <c r="B3033" s="7">
        <v>74</v>
      </c>
      <c r="C3033" s="5">
        <v>20</v>
      </c>
      <c r="G3033" s="7">
        <v>4</v>
      </c>
      <c r="H3033" s="5">
        <v>40</v>
      </c>
      <c r="M3033" s="7">
        <v>296</v>
      </c>
      <c r="N3033" s="5">
        <v>40</v>
      </c>
    </row>
    <row r="3034" spans="2:14">
      <c r="B3034" s="7">
        <v>201</v>
      </c>
      <c r="C3034" s="5">
        <v>4</v>
      </c>
      <c r="G3034" s="7">
        <v>6</v>
      </c>
      <c r="H3034" s="5">
        <v>26</v>
      </c>
      <c r="M3034" s="7">
        <v>296</v>
      </c>
      <c r="N3034" s="5">
        <v>10</v>
      </c>
    </row>
    <row r="3035" spans="2:14">
      <c r="B3035" s="7">
        <v>126</v>
      </c>
      <c r="C3035" s="5">
        <v>7</v>
      </c>
      <c r="G3035" s="7">
        <v>9</v>
      </c>
      <c r="H3035" s="5">
        <v>5</v>
      </c>
      <c r="M3035" s="7">
        <v>5</v>
      </c>
      <c r="N3035" s="5">
        <v>78</v>
      </c>
    </row>
    <row r="3036" spans="2:14">
      <c r="B3036" s="7">
        <v>126</v>
      </c>
      <c r="C3036" s="5">
        <v>13</v>
      </c>
      <c r="G3036" s="7">
        <v>26</v>
      </c>
      <c r="H3036" s="5">
        <v>14</v>
      </c>
      <c r="M3036" s="7">
        <v>5</v>
      </c>
      <c r="N3036" s="5">
        <v>20</v>
      </c>
    </row>
    <row r="3037" spans="2:14">
      <c r="B3037" s="7">
        <v>116</v>
      </c>
      <c r="C3037" s="5">
        <v>2</v>
      </c>
      <c r="G3037" s="7">
        <v>3</v>
      </c>
      <c r="H3037" s="5">
        <v>9</v>
      </c>
      <c r="M3037" s="7">
        <v>179</v>
      </c>
      <c r="N3037" s="5">
        <v>70</v>
      </c>
    </row>
    <row r="3038" spans="2:14">
      <c r="B3038" s="7">
        <v>126</v>
      </c>
      <c r="C3038" s="5">
        <v>3</v>
      </c>
      <c r="G3038" s="7">
        <v>4</v>
      </c>
      <c r="H3038" s="5">
        <v>10</v>
      </c>
      <c r="M3038" s="7">
        <v>40</v>
      </c>
      <c r="N3038" s="5">
        <v>92</v>
      </c>
    </row>
    <row r="3039" spans="2:14">
      <c r="B3039" s="7">
        <v>86</v>
      </c>
      <c r="C3039" s="5">
        <v>5</v>
      </c>
      <c r="G3039" s="7">
        <v>6</v>
      </c>
      <c r="H3039" s="5">
        <v>7</v>
      </c>
      <c r="M3039" s="7">
        <v>179</v>
      </c>
      <c r="N3039" s="5">
        <v>18</v>
      </c>
    </row>
    <row r="3040" spans="2:14">
      <c r="B3040" s="7">
        <v>126</v>
      </c>
      <c r="C3040" s="5">
        <v>2</v>
      </c>
      <c r="G3040" s="7">
        <v>7</v>
      </c>
      <c r="H3040" s="5">
        <v>28</v>
      </c>
      <c r="M3040" s="7">
        <v>40</v>
      </c>
      <c r="N3040" s="5">
        <v>23</v>
      </c>
    </row>
    <row r="3041" spans="2:14">
      <c r="B3041" s="7">
        <v>33</v>
      </c>
      <c r="C3041" s="5">
        <v>50</v>
      </c>
      <c r="G3041" s="7">
        <v>6</v>
      </c>
      <c r="H3041" s="5">
        <v>28</v>
      </c>
      <c r="M3041" s="7">
        <v>9</v>
      </c>
      <c r="N3041" s="5">
        <v>8</v>
      </c>
    </row>
    <row r="3042" spans="2:14">
      <c r="B3042" s="7">
        <v>33</v>
      </c>
      <c r="C3042" s="5">
        <v>13</v>
      </c>
      <c r="G3042" s="7">
        <v>5</v>
      </c>
      <c r="H3042" s="5">
        <v>5</v>
      </c>
      <c r="M3042" s="7">
        <v>141</v>
      </c>
      <c r="N3042" s="5">
        <v>6</v>
      </c>
    </row>
    <row r="3043" spans="2:14">
      <c r="B3043" s="7">
        <v>121</v>
      </c>
      <c r="C3043" s="5">
        <v>7</v>
      </c>
      <c r="G3043" s="7">
        <v>2</v>
      </c>
      <c r="H3043" s="5">
        <v>52</v>
      </c>
      <c r="M3043" s="7">
        <v>9</v>
      </c>
      <c r="N3043" s="5">
        <v>2</v>
      </c>
    </row>
    <row r="3044" spans="2:14">
      <c r="B3044" s="7">
        <v>121</v>
      </c>
      <c r="C3044" s="5">
        <v>2</v>
      </c>
      <c r="G3044" s="7">
        <v>7</v>
      </c>
      <c r="H3044" s="5">
        <v>7</v>
      </c>
      <c r="M3044" s="7">
        <v>141</v>
      </c>
      <c r="N3044" s="5">
        <v>2</v>
      </c>
    </row>
    <row r="3045" spans="2:14">
      <c r="B3045" s="7">
        <v>16</v>
      </c>
      <c r="C3045" s="5">
        <v>18</v>
      </c>
      <c r="G3045" s="7">
        <v>6</v>
      </c>
      <c r="H3045" s="5">
        <v>7</v>
      </c>
      <c r="M3045" s="7">
        <v>14</v>
      </c>
      <c r="N3045" s="5">
        <v>15</v>
      </c>
    </row>
    <row r="3046" spans="2:14">
      <c r="B3046" s="7">
        <v>5</v>
      </c>
      <c r="C3046" s="5">
        <v>11</v>
      </c>
      <c r="G3046" s="7">
        <v>2</v>
      </c>
      <c r="H3046" s="5">
        <v>13</v>
      </c>
      <c r="M3046" s="7">
        <v>210</v>
      </c>
      <c r="N3046" s="5">
        <v>40</v>
      </c>
    </row>
    <row r="3047" spans="2:14">
      <c r="B3047" s="7">
        <v>16</v>
      </c>
      <c r="C3047" s="5">
        <v>5</v>
      </c>
      <c r="G3047" s="7">
        <v>10</v>
      </c>
      <c r="H3047" s="5">
        <v>1</v>
      </c>
      <c r="M3047" s="7">
        <v>210</v>
      </c>
      <c r="N3047" s="5">
        <v>10</v>
      </c>
    </row>
    <row r="3048" spans="2:14">
      <c r="B3048" s="7">
        <v>5</v>
      </c>
      <c r="C3048" s="5">
        <v>3</v>
      </c>
      <c r="G3048" s="7">
        <v>10</v>
      </c>
      <c r="H3048" s="5">
        <v>1</v>
      </c>
      <c r="M3048" s="7">
        <v>32</v>
      </c>
      <c r="N3048" s="5">
        <v>16</v>
      </c>
    </row>
    <row r="3049" spans="2:14">
      <c r="B3049" s="7">
        <v>156</v>
      </c>
      <c r="C3049" s="5">
        <v>20</v>
      </c>
      <c r="G3049" s="7">
        <v>3</v>
      </c>
      <c r="H3049" s="5">
        <v>2</v>
      </c>
      <c r="M3049" s="7">
        <v>151</v>
      </c>
      <c r="N3049" s="5">
        <v>100</v>
      </c>
    </row>
    <row r="3050" spans="2:14">
      <c r="B3050" s="7">
        <v>156</v>
      </c>
      <c r="C3050" s="5">
        <v>5</v>
      </c>
      <c r="G3050" s="7">
        <v>24</v>
      </c>
      <c r="H3050" s="5">
        <v>31</v>
      </c>
      <c r="M3050" s="7">
        <v>124</v>
      </c>
      <c r="N3050" s="5">
        <v>4</v>
      </c>
    </row>
    <row r="3051" spans="2:14">
      <c r="B3051" s="7">
        <v>180</v>
      </c>
      <c r="C3051" s="5">
        <v>25</v>
      </c>
      <c r="G3051" s="7">
        <v>178</v>
      </c>
      <c r="H3051" s="5">
        <v>37</v>
      </c>
      <c r="M3051" s="7">
        <v>24</v>
      </c>
      <c r="N3051" s="5">
        <v>48</v>
      </c>
    </row>
    <row r="3052" spans="2:14">
      <c r="B3052" s="7">
        <v>126</v>
      </c>
      <c r="C3052" s="5">
        <v>43</v>
      </c>
      <c r="G3052" s="7">
        <v>2</v>
      </c>
      <c r="H3052" s="5">
        <v>58</v>
      </c>
      <c r="M3052" s="7">
        <v>24</v>
      </c>
      <c r="N3052" s="5">
        <v>12</v>
      </c>
    </row>
    <row r="3053" spans="2:14">
      <c r="B3053" s="7">
        <v>126</v>
      </c>
      <c r="C3053" s="5">
        <v>44</v>
      </c>
      <c r="G3053" s="7">
        <v>24</v>
      </c>
      <c r="H3053" s="5">
        <v>8</v>
      </c>
      <c r="M3053" s="7">
        <v>376</v>
      </c>
      <c r="N3053" s="5">
        <v>2</v>
      </c>
    </row>
    <row r="3054" spans="2:14">
      <c r="B3054" s="7">
        <v>180</v>
      </c>
      <c r="C3054" s="5">
        <v>6</v>
      </c>
      <c r="G3054" s="7">
        <v>178</v>
      </c>
      <c r="H3054" s="5">
        <v>9</v>
      </c>
      <c r="M3054" s="7">
        <v>52</v>
      </c>
      <c r="N3054" s="5">
        <v>13</v>
      </c>
    </row>
    <row r="3055" spans="2:14">
      <c r="B3055" s="7">
        <v>126</v>
      </c>
      <c r="C3055" s="5">
        <v>11</v>
      </c>
      <c r="G3055" s="7">
        <v>2</v>
      </c>
      <c r="H3055" s="5">
        <v>14</v>
      </c>
      <c r="M3055" s="7">
        <v>20</v>
      </c>
      <c r="N3055" s="5">
        <v>90</v>
      </c>
    </row>
    <row r="3056" spans="2:14">
      <c r="B3056" s="7">
        <v>126</v>
      </c>
      <c r="C3056" s="5">
        <v>11</v>
      </c>
      <c r="G3056" s="7">
        <v>2</v>
      </c>
      <c r="H3056" s="5">
        <v>56</v>
      </c>
      <c r="M3056" s="7">
        <v>56</v>
      </c>
      <c r="N3056" s="5">
        <v>2</v>
      </c>
    </row>
    <row r="3057" spans="2:14">
      <c r="B3057" s="7">
        <v>271</v>
      </c>
      <c r="C3057" s="5">
        <v>2</v>
      </c>
      <c r="G3057" s="7">
        <v>3</v>
      </c>
      <c r="H3057" s="5">
        <v>47</v>
      </c>
      <c r="M3057" s="7">
        <v>181</v>
      </c>
      <c r="N3057" s="5">
        <v>10</v>
      </c>
    </row>
    <row r="3058" spans="2:14">
      <c r="B3058" s="7">
        <v>66</v>
      </c>
      <c r="C3058" s="5">
        <v>40</v>
      </c>
      <c r="G3058" s="7">
        <v>4</v>
      </c>
      <c r="H3058" s="5">
        <v>2</v>
      </c>
      <c r="M3058" s="7">
        <v>219</v>
      </c>
      <c r="N3058" s="5">
        <v>16</v>
      </c>
    </row>
    <row r="3059" spans="2:14">
      <c r="B3059" s="7">
        <v>40</v>
      </c>
      <c r="C3059" s="5">
        <v>6</v>
      </c>
      <c r="G3059" s="7">
        <v>44</v>
      </c>
      <c r="H3059" s="5">
        <v>29</v>
      </c>
      <c r="M3059" s="7">
        <v>7</v>
      </c>
      <c r="N3059" s="5">
        <v>42</v>
      </c>
    </row>
    <row r="3060" spans="2:14">
      <c r="B3060" s="7">
        <v>66</v>
      </c>
      <c r="C3060" s="5">
        <v>10</v>
      </c>
      <c r="G3060" s="7">
        <v>2</v>
      </c>
      <c r="H3060" s="5">
        <v>14</v>
      </c>
      <c r="M3060" s="7">
        <v>131</v>
      </c>
      <c r="N3060" s="5">
        <v>54</v>
      </c>
    </row>
    <row r="3061" spans="2:14">
      <c r="B3061" s="7">
        <v>40</v>
      </c>
      <c r="C3061" s="5">
        <v>2</v>
      </c>
      <c r="G3061" s="7">
        <v>3</v>
      </c>
      <c r="H3061" s="5">
        <v>12</v>
      </c>
      <c r="M3061" s="7">
        <v>10</v>
      </c>
      <c r="N3061" s="5">
        <v>66</v>
      </c>
    </row>
    <row r="3062" spans="2:14">
      <c r="B3062" s="7">
        <v>43</v>
      </c>
      <c r="C3062" s="5">
        <v>22</v>
      </c>
      <c r="G3062" s="7">
        <v>4</v>
      </c>
      <c r="H3062" s="5">
        <v>1</v>
      </c>
      <c r="M3062" s="7">
        <v>131</v>
      </c>
      <c r="N3062" s="5">
        <v>14</v>
      </c>
    </row>
    <row r="3063" spans="2:14">
      <c r="B3063" s="7">
        <v>206</v>
      </c>
      <c r="C3063" s="5">
        <v>25</v>
      </c>
      <c r="G3063" s="7">
        <v>44</v>
      </c>
      <c r="H3063" s="5">
        <v>7</v>
      </c>
      <c r="M3063" s="7">
        <v>219</v>
      </c>
      <c r="N3063" s="5">
        <v>10</v>
      </c>
    </row>
    <row r="3064" spans="2:14">
      <c r="B3064" s="7">
        <v>56</v>
      </c>
      <c r="C3064" s="5">
        <v>44</v>
      </c>
      <c r="G3064" s="7">
        <v>23</v>
      </c>
      <c r="H3064" s="5">
        <v>12</v>
      </c>
      <c r="M3064" s="7">
        <v>209</v>
      </c>
      <c r="N3064" s="5">
        <v>25</v>
      </c>
    </row>
    <row r="3065" spans="2:14">
      <c r="B3065" s="7">
        <v>206</v>
      </c>
      <c r="C3065" s="5">
        <v>10</v>
      </c>
      <c r="G3065" s="7">
        <v>69</v>
      </c>
      <c r="H3065" s="5">
        <v>16</v>
      </c>
      <c r="M3065" s="7">
        <v>287</v>
      </c>
      <c r="N3065" s="5">
        <v>18</v>
      </c>
    </row>
    <row r="3066" spans="2:14">
      <c r="B3066" s="7">
        <v>43</v>
      </c>
      <c r="C3066" s="5">
        <v>6</v>
      </c>
      <c r="G3066" s="7">
        <v>25</v>
      </c>
      <c r="H3066" s="5">
        <v>24</v>
      </c>
      <c r="M3066" s="7">
        <v>287</v>
      </c>
      <c r="N3066" s="5">
        <v>5</v>
      </c>
    </row>
    <row r="3067" spans="2:14">
      <c r="B3067" s="7">
        <v>206</v>
      </c>
      <c r="C3067" s="5">
        <v>6</v>
      </c>
      <c r="G3067" s="7">
        <v>173</v>
      </c>
      <c r="H3067" s="5">
        <v>4</v>
      </c>
      <c r="M3067" s="7">
        <v>8</v>
      </c>
      <c r="N3067" s="5">
        <v>70</v>
      </c>
    </row>
    <row r="3068" spans="2:14">
      <c r="B3068" s="7">
        <v>1501</v>
      </c>
      <c r="C3068" s="5">
        <v>5</v>
      </c>
      <c r="G3068" s="7">
        <v>69</v>
      </c>
      <c r="H3068" s="5">
        <v>4</v>
      </c>
      <c r="M3068" s="7">
        <v>96</v>
      </c>
      <c r="N3068" s="5">
        <v>58</v>
      </c>
    </row>
    <row r="3069" spans="2:14">
      <c r="B3069" s="7">
        <v>17</v>
      </c>
      <c r="C3069" s="5">
        <v>7</v>
      </c>
      <c r="G3069" s="7">
        <v>25</v>
      </c>
      <c r="H3069" s="5">
        <v>6</v>
      </c>
      <c r="M3069" s="7">
        <v>96</v>
      </c>
      <c r="N3069" s="5">
        <v>15</v>
      </c>
    </row>
    <row r="3070" spans="2:14">
      <c r="B3070" s="7">
        <v>40</v>
      </c>
      <c r="C3070" s="5">
        <v>29</v>
      </c>
      <c r="G3070" s="7">
        <v>36</v>
      </c>
      <c r="H3070" s="5">
        <v>12</v>
      </c>
      <c r="M3070" s="7">
        <v>19</v>
      </c>
      <c r="N3070" s="5">
        <v>1</v>
      </c>
    </row>
    <row r="3071" spans="2:14">
      <c r="B3071" s="7">
        <v>17</v>
      </c>
      <c r="C3071" s="5">
        <v>2</v>
      </c>
      <c r="G3071" s="7">
        <v>173</v>
      </c>
      <c r="H3071" s="5">
        <v>1</v>
      </c>
      <c r="M3071" s="7">
        <v>22</v>
      </c>
      <c r="N3071" s="5">
        <v>44</v>
      </c>
    </row>
    <row r="3072" spans="2:14">
      <c r="B3072" s="7">
        <v>40</v>
      </c>
      <c r="C3072" s="5">
        <v>7</v>
      </c>
      <c r="G3072" s="7">
        <v>3</v>
      </c>
      <c r="H3072" s="5">
        <v>50</v>
      </c>
      <c r="M3072" s="7">
        <v>9</v>
      </c>
      <c r="N3072" s="5">
        <v>69</v>
      </c>
    </row>
    <row r="3073" spans="2:14">
      <c r="B3073" s="7">
        <v>16</v>
      </c>
      <c r="C3073" s="5">
        <v>10</v>
      </c>
      <c r="G3073" s="7">
        <v>3</v>
      </c>
      <c r="H3073" s="5">
        <v>13</v>
      </c>
      <c r="M3073" s="7">
        <v>237</v>
      </c>
      <c r="N3073" s="5">
        <v>34</v>
      </c>
    </row>
    <row r="3074" spans="2:14">
      <c r="B3074" s="7">
        <v>31</v>
      </c>
      <c r="C3074" s="5">
        <v>12</v>
      </c>
      <c r="G3074" s="7">
        <v>35</v>
      </c>
      <c r="H3074" s="5">
        <v>45</v>
      </c>
      <c r="M3074" s="7">
        <v>9</v>
      </c>
      <c r="N3074" s="5">
        <v>17</v>
      </c>
    </row>
    <row r="3075" spans="2:14">
      <c r="B3075" s="7">
        <v>66</v>
      </c>
      <c r="C3075" s="5">
        <v>13</v>
      </c>
      <c r="G3075" s="7">
        <v>9</v>
      </c>
      <c r="H3075" s="5">
        <v>72</v>
      </c>
      <c r="M3075" s="7">
        <v>237</v>
      </c>
      <c r="N3075" s="5">
        <v>8</v>
      </c>
    </row>
    <row r="3076" spans="2:14">
      <c r="B3076" s="7">
        <v>7</v>
      </c>
      <c r="C3076" s="5">
        <v>35</v>
      </c>
      <c r="G3076" s="7">
        <v>35</v>
      </c>
      <c r="H3076" s="5">
        <v>11</v>
      </c>
      <c r="M3076" s="7">
        <v>5</v>
      </c>
      <c r="N3076" s="5">
        <v>105</v>
      </c>
    </row>
    <row r="3077" spans="2:14">
      <c r="B3077" s="7">
        <v>3502</v>
      </c>
      <c r="C3077" s="5">
        <v>1</v>
      </c>
      <c r="G3077" s="7">
        <v>9</v>
      </c>
      <c r="H3077" s="5">
        <v>18</v>
      </c>
      <c r="M3077" s="7">
        <v>5</v>
      </c>
      <c r="N3077" s="5">
        <v>26</v>
      </c>
    </row>
    <row r="3078" spans="2:14">
      <c r="B3078" s="7">
        <v>36</v>
      </c>
      <c r="C3078" s="5">
        <v>10</v>
      </c>
      <c r="G3078" s="7">
        <v>6</v>
      </c>
      <c r="H3078" s="5">
        <v>4</v>
      </c>
      <c r="M3078" s="7">
        <v>124</v>
      </c>
      <c r="N3078" s="5">
        <v>42</v>
      </c>
    </row>
    <row r="3079" spans="2:14">
      <c r="B3079" s="7">
        <v>28</v>
      </c>
      <c r="C3079" s="5">
        <v>3</v>
      </c>
      <c r="G3079" s="7">
        <v>5</v>
      </c>
      <c r="H3079" s="5">
        <v>40</v>
      </c>
      <c r="M3079" s="7">
        <v>124</v>
      </c>
      <c r="N3079" s="5">
        <v>11</v>
      </c>
    </row>
    <row r="3080" spans="2:14">
      <c r="B3080" s="7">
        <v>31</v>
      </c>
      <c r="C3080" s="5">
        <v>3</v>
      </c>
      <c r="G3080" s="7">
        <v>1</v>
      </c>
      <c r="H3080" s="5">
        <v>27</v>
      </c>
      <c r="M3080" s="7">
        <v>376</v>
      </c>
      <c r="N3080" s="5">
        <v>20</v>
      </c>
    </row>
    <row r="3081" spans="2:14">
      <c r="B3081" s="7">
        <v>66</v>
      </c>
      <c r="C3081" s="5">
        <v>3</v>
      </c>
      <c r="G3081" s="7">
        <v>5</v>
      </c>
      <c r="H3081" s="5">
        <v>10</v>
      </c>
      <c r="M3081" s="7">
        <v>287</v>
      </c>
      <c r="N3081" s="5">
        <v>23</v>
      </c>
    </row>
    <row r="3082" spans="2:14">
      <c r="B3082" s="7">
        <v>7</v>
      </c>
      <c r="C3082" s="5">
        <v>9</v>
      </c>
      <c r="G3082" s="7">
        <v>1</v>
      </c>
      <c r="H3082" s="5">
        <v>7</v>
      </c>
      <c r="M3082" s="7">
        <v>49</v>
      </c>
      <c r="N3082" s="5">
        <v>84</v>
      </c>
    </row>
    <row r="3083" spans="2:14">
      <c r="B3083" s="7">
        <v>600</v>
      </c>
      <c r="C3083" s="5">
        <v>1</v>
      </c>
      <c r="G3083" s="7">
        <v>5</v>
      </c>
      <c r="H3083" s="5">
        <v>10</v>
      </c>
      <c r="M3083" s="7">
        <v>49</v>
      </c>
      <c r="N3083" s="5">
        <v>101</v>
      </c>
    </row>
    <row r="3084" spans="2:14">
      <c r="B3084" s="7">
        <v>3502</v>
      </c>
      <c r="C3084" s="5">
        <v>1</v>
      </c>
      <c r="G3084" s="7">
        <v>2</v>
      </c>
      <c r="H3084" s="5">
        <v>65</v>
      </c>
      <c r="M3084" s="7">
        <v>71</v>
      </c>
      <c r="N3084" s="5">
        <v>34</v>
      </c>
    </row>
    <row r="3085" spans="2:14">
      <c r="B3085" s="7">
        <v>36</v>
      </c>
      <c r="C3085" s="5">
        <v>3</v>
      </c>
      <c r="G3085" s="7">
        <v>121</v>
      </c>
      <c r="H3085" s="5">
        <v>25</v>
      </c>
      <c r="M3085" s="7">
        <v>276</v>
      </c>
      <c r="N3085" s="5">
        <v>44</v>
      </c>
    </row>
    <row r="3086" spans="2:14">
      <c r="B3086" s="7">
        <v>28</v>
      </c>
      <c r="C3086" s="5">
        <v>1</v>
      </c>
      <c r="G3086" s="7">
        <v>60</v>
      </c>
      <c r="H3086" s="5">
        <v>54</v>
      </c>
      <c r="M3086" s="7">
        <v>41</v>
      </c>
      <c r="N3086" s="5">
        <v>76</v>
      </c>
    </row>
    <row r="3087" spans="2:14">
      <c r="B3087" s="7">
        <v>14</v>
      </c>
      <c r="C3087" s="5">
        <v>9</v>
      </c>
      <c r="G3087" s="7">
        <v>5</v>
      </c>
      <c r="H3087" s="5">
        <v>16</v>
      </c>
      <c r="M3087" s="7">
        <v>219</v>
      </c>
      <c r="N3087" s="5">
        <v>15</v>
      </c>
    </row>
    <row r="3088" spans="2:14">
      <c r="B3088" s="7">
        <v>5</v>
      </c>
      <c r="C3088" s="5">
        <v>1</v>
      </c>
      <c r="G3088" s="7">
        <v>19</v>
      </c>
      <c r="H3088" s="5">
        <v>79</v>
      </c>
      <c r="M3088" s="7">
        <v>49</v>
      </c>
      <c r="N3088" s="5">
        <v>21</v>
      </c>
    </row>
    <row r="3089" spans="2:14">
      <c r="B3089" s="7">
        <v>151</v>
      </c>
      <c r="C3089" s="5">
        <v>3</v>
      </c>
      <c r="G3089" s="7">
        <v>19</v>
      </c>
      <c r="H3089" s="5">
        <v>11</v>
      </c>
      <c r="M3089" s="7">
        <v>49</v>
      </c>
      <c r="N3089" s="5">
        <v>25</v>
      </c>
    </row>
    <row r="3090" spans="2:14">
      <c r="B3090" s="7">
        <v>28</v>
      </c>
      <c r="C3090" s="5">
        <v>39</v>
      </c>
      <c r="G3090" s="7">
        <v>5</v>
      </c>
      <c r="H3090" s="5">
        <v>4</v>
      </c>
      <c r="M3090" s="7">
        <v>71</v>
      </c>
      <c r="N3090" s="5">
        <v>8</v>
      </c>
    </row>
    <row r="3091" spans="2:14">
      <c r="B3091" s="7">
        <v>56</v>
      </c>
      <c r="C3091" s="5">
        <v>4</v>
      </c>
      <c r="G3091" s="7">
        <v>9</v>
      </c>
      <c r="H3091" s="5">
        <v>36</v>
      </c>
      <c r="M3091" s="7">
        <v>41</v>
      </c>
      <c r="N3091" s="5">
        <v>19</v>
      </c>
    </row>
    <row r="3092" spans="2:14">
      <c r="B3092" s="7">
        <v>35</v>
      </c>
      <c r="C3092" s="5">
        <v>4</v>
      </c>
      <c r="G3092" s="7">
        <v>35</v>
      </c>
      <c r="H3092" s="5">
        <v>61</v>
      </c>
      <c r="M3092" s="7">
        <v>219</v>
      </c>
      <c r="N3092" s="5">
        <v>4</v>
      </c>
    </row>
    <row r="3093" spans="2:14">
      <c r="B3093" s="7">
        <v>28</v>
      </c>
      <c r="C3093" s="5">
        <v>10</v>
      </c>
      <c r="G3093" s="7">
        <v>4</v>
      </c>
      <c r="H3093" s="5">
        <v>74</v>
      </c>
      <c r="M3093" s="7">
        <v>137</v>
      </c>
      <c r="N3093" s="5">
        <v>57</v>
      </c>
    </row>
    <row r="3094" spans="2:14">
      <c r="B3094" s="7">
        <v>56</v>
      </c>
      <c r="C3094" s="5">
        <v>1</v>
      </c>
      <c r="G3094" s="7">
        <v>14</v>
      </c>
      <c r="H3094" s="5">
        <v>81</v>
      </c>
      <c r="M3094" s="7">
        <v>349</v>
      </c>
      <c r="N3094" s="5">
        <v>57</v>
      </c>
    </row>
    <row r="3095" spans="2:14">
      <c r="B3095" s="7">
        <v>35</v>
      </c>
      <c r="C3095" s="5">
        <v>1</v>
      </c>
      <c r="G3095" s="7">
        <v>2</v>
      </c>
      <c r="H3095" s="5">
        <v>16</v>
      </c>
      <c r="M3095" s="7">
        <v>137</v>
      </c>
      <c r="N3095" s="5">
        <v>14</v>
      </c>
    </row>
    <row r="3096" spans="2:14">
      <c r="B3096" s="7">
        <v>18</v>
      </c>
      <c r="C3096" s="5">
        <v>7</v>
      </c>
      <c r="G3096" s="7">
        <v>121</v>
      </c>
      <c r="H3096" s="5">
        <v>6</v>
      </c>
      <c r="M3096" s="7">
        <v>123</v>
      </c>
      <c r="N3096" s="5">
        <v>23</v>
      </c>
    </row>
    <row r="3097" spans="2:14">
      <c r="B3097" s="7">
        <v>40</v>
      </c>
      <c r="C3097" s="5">
        <v>31</v>
      </c>
      <c r="G3097" s="7">
        <v>60</v>
      </c>
      <c r="H3097" s="5">
        <v>14</v>
      </c>
      <c r="M3097" s="7">
        <v>221</v>
      </c>
      <c r="N3097" s="5">
        <v>23</v>
      </c>
    </row>
    <row r="3098" spans="2:14">
      <c r="B3098" s="7">
        <v>126</v>
      </c>
      <c r="C3098" s="5">
        <v>35</v>
      </c>
      <c r="G3098" s="7">
        <v>5</v>
      </c>
      <c r="H3098" s="5">
        <v>4</v>
      </c>
      <c r="M3098" s="7">
        <v>221</v>
      </c>
      <c r="N3098" s="5">
        <v>6</v>
      </c>
    </row>
    <row r="3099" spans="2:14">
      <c r="B3099" s="7">
        <v>40</v>
      </c>
      <c r="C3099" s="5">
        <v>8</v>
      </c>
      <c r="G3099" s="7">
        <v>19</v>
      </c>
      <c r="H3099" s="5">
        <v>20</v>
      </c>
      <c r="M3099" s="7">
        <v>14</v>
      </c>
      <c r="N3099" s="5">
        <v>23</v>
      </c>
    </row>
    <row r="3100" spans="2:14">
      <c r="B3100" s="7">
        <v>126</v>
      </c>
      <c r="C3100" s="5">
        <v>9</v>
      </c>
      <c r="G3100" s="7">
        <v>19</v>
      </c>
      <c r="H3100" s="5">
        <v>3</v>
      </c>
      <c r="M3100" s="7">
        <v>96</v>
      </c>
      <c r="N3100" s="5">
        <v>25</v>
      </c>
    </row>
    <row r="3101" spans="2:14">
      <c r="B3101" s="7">
        <v>176</v>
      </c>
      <c r="C3101" s="5">
        <v>40</v>
      </c>
      <c r="G3101" s="7">
        <v>5</v>
      </c>
      <c r="H3101" s="5">
        <v>1</v>
      </c>
      <c r="M3101" s="7">
        <v>287</v>
      </c>
      <c r="N3101" s="5">
        <v>23</v>
      </c>
    </row>
    <row r="3102" spans="2:14">
      <c r="B3102" s="7">
        <v>18</v>
      </c>
      <c r="C3102" s="5">
        <v>30</v>
      </c>
      <c r="G3102" s="7">
        <v>35</v>
      </c>
      <c r="H3102" s="5">
        <v>15</v>
      </c>
      <c r="M3102" s="7">
        <v>8</v>
      </c>
      <c r="N3102" s="5">
        <v>6</v>
      </c>
    </row>
    <row r="3103" spans="2:14">
      <c r="B3103" s="7">
        <v>156</v>
      </c>
      <c r="C3103" s="5">
        <v>50</v>
      </c>
      <c r="G3103" s="7">
        <v>4</v>
      </c>
      <c r="H3103" s="5">
        <v>18</v>
      </c>
      <c r="M3103" s="7">
        <v>96</v>
      </c>
      <c r="N3103" s="5">
        <v>6</v>
      </c>
    </row>
    <row r="3104" spans="2:14">
      <c r="B3104" s="7">
        <v>28</v>
      </c>
      <c r="C3104" s="5">
        <v>30</v>
      </c>
      <c r="G3104" s="7">
        <v>14</v>
      </c>
      <c r="H3104" s="5">
        <v>20</v>
      </c>
      <c r="M3104" s="7">
        <v>287</v>
      </c>
      <c r="N3104" s="5">
        <v>6</v>
      </c>
    </row>
    <row r="3105" spans="2:14">
      <c r="B3105" s="7">
        <v>36</v>
      </c>
      <c r="C3105" s="5">
        <v>43</v>
      </c>
      <c r="G3105" s="7">
        <v>38</v>
      </c>
      <c r="H3105" s="5">
        <v>72</v>
      </c>
      <c r="M3105" s="7">
        <v>8</v>
      </c>
      <c r="N3105" s="5">
        <v>2</v>
      </c>
    </row>
    <row r="3106" spans="2:14">
      <c r="B3106" s="7">
        <v>91</v>
      </c>
      <c r="C3106" s="5">
        <v>10</v>
      </c>
      <c r="G3106" s="7">
        <v>111</v>
      </c>
      <c r="H3106" s="5">
        <v>31</v>
      </c>
      <c r="M3106" s="7">
        <v>121</v>
      </c>
      <c r="N3106" s="5">
        <v>76</v>
      </c>
    </row>
    <row r="3107" spans="2:14">
      <c r="B3107" s="7">
        <v>18</v>
      </c>
      <c r="C3107" s="5">
        <v>8</v>
      </c>
      <c r="G3107" s="7">
        <v>7</v>
      </c>
      <c r="H3107" s="5">
        <v>47</v>
      </c>
      <c r="M3107" s="7">
        <v>137</v>
      </c>
      <c r="N3107" s="5">
        <v>44</v>
      </c>
    </row>
    <row r="3108" spans="2:14">
      <c r="B3108" s="7">
        <v>156</v>
      </c>
      <c r="C3108" s="5">
        <v>13</v>
      </c>
      <c r="G3108" s="7">
        <v>38</v>
      </c>
      <c r="H3108" s="5">
        <v>18</v>
      </c>
      <c r="M3108" s="7">
        <v>137</v>
      </c>
      <c r="N3108" s="5">
        <v>11</v>
      </c>
    </row>
    <row r="3109" spans="2:14">
      <c r="B3109" s="7">
        <v>28</v>
      </c>
      <c r="C3109" s="5">
        <v>8</v>
      </c>
      <c r="G3109" s="7">
        <v>111</v>
      </c>
      <c r="H3109" s="5">
        <v>8</v>
      </c>
      <c r="M3109" s="7">
        <v>111</v>
      </c>
      <c r="N3109" s="5">
        <v>67</v>
      </c>
    </row>
    <row r="3110" spans="2:14">
      <c r="B3110" s="7">
        <v>36</v>
      </c>
      <c r="C3110" s="5">
        <v>11</v>
      </c>
      <c r="G3110" s="7">
        <v>7</v>
      </c>
      <c r="H3110" s="5">
        <v>12</v>
      </c>
      <c r="M3110" s="7">
        <v>99</v>
      </c>
      <c r="N3110" s="5">
        <v>78</v>
      </c>
    </row>
    <row r="3111" spans="2:14">
      <c r="B3111" s="7">
        <v>151</v>
      </c>
      <c r="C3111" s="5">
        <v>4</v>
      </c>
      <c r="G3111" s="7">
        <v>363</v>
      </c>
      <c r="H3111" s="5">
        <v>49</v>
      </c>
      <c r="M3111" s="7">
        <v>111</v>
      </c>
      <c r="N3111" s="5">
        <v>17</v>
      </c>
    </row>
    <row r="3112" spans="2:14">
      <c r="B3112" s="7">
        <v>91</v>
      </c>
      <c r="C3112" s="5">
        <v>3</v>
      </c>
      <c r="G3112" s="7">
        <v>3</v>
      </c>
      <c r="H3112" s="5">
        <v>49</v>
      </c>
      <c r="M3112" s="7">
        <v>128</v>
      </c>
      <c r="N3112" s="5">
        <v>13</v>
      </c>
    </row>
    <row r="3113" spans="2:14">
      <c r="B3113" s="7">
        <v>28</v>
      </c>
      <c r="C3113" s="5">
        <v>50</v>
      </c>
      <c r="G3113" s="7">
        <v>14</v>
      </c>
      <c r="H3113" s="5">
        <v>43</v>
      </c>
      <c r="M3113" s="7">
        <v>99</v>
      </c>
      <c r="N3113" s="5">
        <v>19</v>
      </c>
    </row>
    <row r="3114" spans="2:14">
      <c r="B3114" s="7">
        <v>28</v>
      </c>
      <c r="C3114" s="5">
        <v>13</v>
      </c>
      <c r="G3114" s="7">
        <v>6</v>
      </c>
      <c r="H3114" s="5">
        <v>1</v>
      </c>
      <c r="M3114" s="7">
        <v>20</v>
      </c>
      <c r="N3114" s="5">
        <v>32</v>
      </c>
    </row>
    <row r="3115" spans="2:14">
      <c r="B3115" s="7">
        <v>40</v>
      </c>
      <c r="C3115" s="5">
        <v>23</v>
      </c>
      <c r="G3115" s="7">
        <v>363</v>
      </c>
      <c r="H3115" s="5">
        <v>12</v>
      </c>
      <c r="M3115" s="7">
        <v>14</v>
      </c>
      <c r="N3115" s="5">
        <v>34</v>
      </c>
    </row>
    <row r="3116" spans="2:14">
      <c r="B3116" s="7">
        <v>81</v>
      </c>
      <c r="C3116" s="5">
        <v>46</v>
      </c>
      <c r="G3116" s="7">
        <v>3</v>
      </c>
      <c r="H3116" s="5">
        <v>12</v>
      </c>
      <c r="M3116" s="7">
        <v>201</v>
      </c>
      <c r="N3116" s="5">
        <v>74</v>
      </c>
    </row>
    <row r="3117" spans="2:14">
      <c r="B3117" s="7">
        <v>6</v>
      </c>
      <c r="C3117" s="5">
        <v>37</v>
      </c>
      <c r="G3117" s="7">
        <v>14</v>
      </c>
      <c r="H3117" s="5">
        <v>11</v>
      </c>
      <c r="M3117" s="7">
        <v>551</v>
      </c>
      <c r="N3117" s="5">
        <v>15</v>
      </c>
    </row>
    <row r="3118" spans="2:14">
      <c r="B3118" s="7">
        <v>66</v>
      </c>
      <c r="C3118" s="5">
        <v>11</v>
      </c>
      <c r="G3118" s="7">
        <v>12</v>
      </c>
      <c r="H3118" s="5">
        <v>25</v>
      </c>
      <c r="M3118" s="7">
        <v>20</v>
      </c>
      <c r="N3118" s="5">
        <v>8</v>
      </c>
    </row>
    <row r="3119" spans="2:14">
      <c r="B3119" s="7">
        <v>700</v>
      </c>
      <c r="C3119" s="5">
        <v>33</v>
      </c>
      <c r="G3119" s="7">
        <v>7</v>
      </c>
      <c r="H3119" s="5">
        <v>22</v>
      </c>
      <c r="M3119" s="7">
        <v>14</v>
      </c>
      <c r="N3119" s="5">
        <v>8</v>
      </c>
    </row>
    <row r="3120" spans="2:14">
      <c r="B3120" s="7">
        <v>6</v>
      </c>
      <c r="C3120" s="5">
        <v>9</v>
      </c>
      <c r="G3120" s="7">
        <v>12</v>
      </c>
      <c r="H3120" s="5">
        <v>6</v>
      </c>
      <c r="M3120" s="7">
        <v>201</v>
      </c>
      <c r="N3120" s="5">
        <v>18</v>
      </c>
    </row>
    <row r="3121" spans="2:14">
      <c r="B3121" s="7">
        <v>66</v>
      </c>
      <c r="C3121" s="5">
        <v>3</v>
      </c>
      <c r="G3121" s="7">
        <v>7</v>
      </c>
      <c r="H3121" s="5">
        <v>5</v>
      </c>
      <c r="M3121" s="7">
        <v>551</v>
      </c>
      <c r="N3121" s="5">
        <v>4</v>
      </c>
    </row>
    <row r="3122" spans="2:14">
      <c r="B3122" s="7">
        <v>700</v>
      </c>
      <c r="C3122" s="5">
        <v>8</v>
      </c>
      <c r="G3122" s="7">
        <v>41</v>
      </c>
      <c r="H3122" s="5">
        <v>74</v>
      </c>
      <c r="M3122" s="7">
        <v>551</v>
      </c>
      <c r="N3122" s="5">
        <v>55</v>
      </c>
    </row>
    <row r="3123" spans="2:14">
      <c r="B3123" s="7">
        <v>120</v>
      </c>
      <c r="C3123" s="5">
        <v>23</v>
      </c>
      <c r="G3123" s="7">
        <v>41</v>
      </c>
      <c r="H3123" s="5">
        <v>18</v>
      </c>
      <c r="M3123" s="7">
        <v>551</v>
      </c>
      <c r="N3123" s="5">
        <v>14</v>
      </c>
    </row>
    <row r="3124" spans="2:14">
      <c r="B3124" s="7">
        <v>56</v>
      </c>
      <c r="C3124" s="5">
        <v>1</v>
      </c>
      <c r="G3124" s="7">
        <v>10</v>
      </c>
      <c r="H3124" s="5">
        <v>20</v>
      </c>
      <c r="M3124" s="7">
        <v>181</v>
      </c>
      <c r="N3124" s="5">
        <v>34</v>
      </c>
    </row>
    <row r="3125" spans="2:14">
      <c r="B3125" s="7">
        <v>120</v>
      </c>
      <c r="C3125" s="5">
        <v>6</v>
      </c>
      <c r="G3125" s="7">
        <v>4</v>
      </c>
      <c r="H3125" s="5">
        <v>34</v>
      </c>
      <c r="M3125" s="7">
        <v>137</v>
      </c>
      <c r="N3125" s="5">
        <v>6</v>
      </c>
    </row>
    <row r="3126" spans="2:14">
      <c r="B3126" s="7">
        <v>10</v>
      </c>
      <c r="C3126" s="5">
        <v>4</v>
      </c>
      <c r="G3126" s="7">
        <v>17</v>
      </c>
      <c r="H3126" s="5">
        <v>41</v>
      </c>
      <c r="M3126" s="7">
        <v>401</v>
      </c>
      <c r="N3126" s="5">
        <v>24</v>
      </c>
    </row>
    <row r="3127" spans="2:14">
      <c r="B3127" s="7">
        <v>10</v>
      </c>
      <c r="C3127" s="5">
        <v>1</v>
      </c>
      <c r="G3127" s="7">
        <v>10</v>
      </c>
      <c r="H3127" s="5">
        <v>5</v>
      </c>
      <c r="M3127" s="7">
        <v>137</v>
      </c>
      <c r="N3127" s="5">
        <v>2</v>
      </c>
    </row>
    <row r="3128" spans="2:14">
      <c r="B3128" s="7">
        <v>101</v>
      </c>
      <c r="C3128" s="5">
        <v>4</v>
      </c>
      <c r="G3128" s="7">
        <v>4</v>
      </c>
      <c r="H3128" s="5">
        <v>9</v>
      </c>
      <c r="M3128" s="7">
        <v>34</v>
      </c>
      <c r="N3128" s="5">
        <v>34</v>
      </c>
    </row>
    <row r="3129" spans="2:14">
      <c r="B3129" s="7">
        <v>100</v>
      </c>
      <c r="C3129" s="5">
        <v>6</v>
      </c>
      <c r="G3129" s="7">
        <v>23</v>
      </c>
      <c r="H3129" s="5">
        <v>68</v>
      </c>
      <c r="M3129" s="7">
        <v>348</v>
      </c>
      <c r="N3129" s="5">
        <v>82</v>
      </c>
    </row>
    <row r="3130" spans="2:14">
      <c r="B3130" s="7">
        <v>21</v>
      </c>
      <c r="C3130" s="5">
        <v>8</v>
      </c>
      <c r="G3130" s="7">
        <v>23</v>
      </c>
      <c r="H3130" s="5">
        <v>17</v>
      </c>
      <c r="M3130" s="7">
        <v>29</v>
      </c>
      <c r="N3130" s="5">
        <v>103</v>
      </c>
    </row>
    <row r="3131" spans="2:14">
      <c r="B3131" s="7">
        <v>306</v>
      </c>
      <c r="C3131" s="5">
        <v>47</v>
      </c>
      <c r="G3131" s="7">
        <v>12</v>
      </c>
      <c r="H3131" s="5">
        <v>21</v>
      </c>
      <c r="M3131" s="7">
        <v>281</v>
      </c>
      <c r="N3131" s="5">
        <v>63</v>
      </c>
    </row>
    <row r="3132" spans="2:14">
      <c r="B3132" s="7">
        <v>21</v>
      </c>
      <c r="C3132" s="5">
        <v>2</v>
      </c>
      <c r="G3132" s="7">
        <v>5</v>
      </c>
      <c r="H3132" s="5">
        <v>13</v>
      </c>
      <c r="M3132" s="7">
        <v>141</v>
      </c>
      <c r="N3132" s="5">
        <v>42</v>
      </c>
    </row>
    <row r="3133" spans="2:14">
      <c r="B3133" s="7">
        <v>306</v>
      </c>
      <c r="C3133" s="5">
        <v>12</v>
      </c>
      <c r="G3133" s="7">
        <v>5</v>
      </c>
      <c r="H3133" s="5">
        <v>3</v>
      </c>
      <c r="M3133" s="7">
        <v>34</v>
      </c>
      <c r="N3133" s="5">
        <v>8</v>
      </c>
    </row>
    <row r="3134" spans="2:14">
      <c r="B3134" s="7">
        <v>11</v>
      </c>
      <c r="C3134" s="5">
        <v>46</v>
      </c>
      <c r="G3134" s="7">
        <v>35</v>
      </c>
      <c r="H3134" s="5">
        <v>29</v>
      </c>
      <c r="M3134" s="7">
        <v>348</v>
      </c>
      <c r="N3134" s="5">
        <v>20</v>
      </c>
    </row>
    <row r="3135" spans="2:14">
      <c r="B3135" s="7">
        <v>39</v>
      </c>
      <c r="C3135" s="5">
        <v>9</v>
      </c>
      <c r="G3135" s="7">
        <v>4</v>
      </c>
      <c r="H3135" s="5">
        <v>13</v>
      </c>
      <c r="M3135" s="7">
        <v>54</v>
      </c>
      <c r="N3135" s="5">
        <v>24</v>
      </c>
    </row>
    <row r="3136" spans="2:14">
      <c r="B3136" s="7">
        <v>11</v>
      </c>
      <c r="C3136" s="5">
        <v>12</v>
      </c>
      <c r="G3136" s="7">
        <v>35</v>
      </c>
      <c r="H3136" s="5">
        <v>7</v>
      </c>
      <c r="M3136" s="7">
        <v>281</v>
      </c>
      <c r="N3136" s="5">
        <v>16</v>
      </c>
    </row>
    <row r="3137" spans="2:14">
      <c r="B3137" s="7">
        <v>39</v>
      </c>
      <c r="C3137" s="5">
        <v>2</v>
      </c>
      <c r="G3137" s="7">
        <v>3</v>
      </c>
      <c r="H3137" s="5">
        <v>2</v>
      </c>
      <c r="M3137" s="7">
        <v>141</v>
      </c>
      <c r="N3137" s="5">
        <v>11</v>
      </c>
    </row>
    <row r="3138" spans="2:14">
      <c r="B3138" s="7">
        <v>156</v>
      </c>
      <c r="C3138" s="5">
        <v>5</v>
      </c>
      <c r="G3138" s="7">
        <v>3</v>
      </c>
      <c r="H3138" s="5">
        <v>7</v>
      </c>
      <c r="M3138" s="7">
        <v>154</v>
      </c>
      <c r="N3138" s="5">
        <v>13</v>
      </c>
    </row>
    <row r="3139" spans="2:14">
      <c r="B3139" s="7">
        <v>401</v>
      </c>
      <c r="C3139" s="5">
        <v>38</v>
      </c>
      <c r="G3139" s="7">
        <v>1</v>
      </c>
      <c r="H3139" s="5">
        <v>59</v>
      </c>
      <c r="M3139" s="7">
        <v>40</v>
      </c>
      <c r="N3139" s="5">
        <v>19</v>
      </c>
    </row>
    <row r="3140" spans="2:14">
      <c r="B3140" s="7">
        <v>24</v>
      </c>
      <c r="C3140" s="5">
        <v>45</v>
      </c>
      <c r="G3140" s="7">
        <v>2</v>
      </c>
      <c r="H3140" s="5">
        <v>47</v>
      </c>
      <c r="M3140" s="7">
        <v>8</v>
      </c>
      <c r="N3140" s="5">
        <v>71</v>
      </c>
    </row>
    <row r="3141" spans="2:14">
      <c r="B3141" s="7">
        <v>401</v>
      </c>
      <c r="C3141" s="5">
        <v>10</v>
      </c>
      <c r="G3141" s="7">
        <v>41</v>
      </c>
      <c r="H3141" s="5">
        <v>20</v>
      </c>
      <c r="M3141" s="7">
        <v>9</v>
      </c>
      <c r="N3141" s="5">
        <v>14</v>
      </c>
    </row>
    <row r="3142" spans="2:14">
      <c r="B3142" s="7">
        <v>24</v>
      </c>
      <c r="C3142" s="5">
        <v>11</v>
      </c>
      <c r="G3142" s="7">
        <v>4</v>
      </c>
      <c r="H3142" s="5">
        <v>81</v>
      </c>
      <c r="M3142" s="7">
        <v>194</v>
      </c>
      <c r="N3142" s="5">
        <v>48</v>
      </c>
    </row>
    <row r="3143" spans="2:14">
      <c r="B3143" s="7">
        <v>156</v>
      </c>
      <c r="C3143" s="5">
        <v>27</v>
      </c>
      <c r="G3143" s="7">
        <v>3</v>
      </c>
      <c r="H3143" s="5">
        <v>2</v>
      </c>
      <c r="M3143" s="7">
        <v>194</v>
      </c>
      <c r="N3143" s="5">
        <v>12</v>
      </c>
    </row>
    <row r="3144" spans="2:14">
      <c r="B3144" s="7">
        <v>44</v>
      </c>
      <c r="C3144" s="5">
        <v>50</v>
      </c>
      <c r="G3144" s="7">
        <v>1</v>
      </c>
      <c r="H3144" s="5">
        <v>15</v>
      </c>
      <c r="M3144" s="7">
        <v>7</v>
      </c>
      <c r="N3144" s="5">
        <v>1</v>
      </c>
    </row>
    <row r="3145" spans="2:14">
      <c r="B3145" s="7">
        <v>156</v>
      </c>
      <c r="C3145" s="5">
        <v>7</v>
      </c>
      <c r="G3145" s="7">
        <v>2</v>
      </c>
      <c r="H3145" s="5">
        <v>12</v>
      </c>
      <c r="M3145" s="7">
        <v>17</v>
      </c>
      <c r="N3145" s="5">
        <v>17</v>
      </c>
    </row>
    <row r="3146" spans="2:14">
      <c r="B3146" s="7">
        <v>44</v>
      </c>
      <c r="C3146" s="5">
        <v>13</v>
      </c>
      <c r="G3146" s="7">
        <v>41</v>
      </c>
      <c r="H3146" s="5">
        <v>5</v>
      </c>
      <c r="M3146" s="7">
        <v>17</v>
      </c>
      <c r="N3146" s="5">
        <v>4</v>
      </c>
    </row>
    <row r="3147" spans="2:14">
      <c r="B3147" s="7">
        <v>100</v>
      </c>
      <c r="C3147" s="5">
        <v>49</v>
      </c>
      <c r="G3147" s="7">
        <v>4</v>
      </c>
      <c r="H3147" s="5">
        <v>20</v>
      </c>
      <c r="M3147" s="7">
        <v>101</v>
      </c>
      <c r="N3147" s="5">
        <v>44</v>
      </c>
    </row>
    <row r="3148" spans="2:14">
      <c r="B3148" s="7">
        <v>100</v>
      </c>
      <c r="C3148" s="5">
        <v>12</v>
      </c>
      <c r="G3148" s="7">
        <v>4</v>
      </c>
      <c r="H3148" s="5">
        <v>50</v>
      </c>
      <c r="M3148" s="7">
        <v>146</v>
      </c>
      <c r="N3148" s="5">
        <v>50</v>
      </c>
    </row>
    <row r="3149" spans="2:14">
      <c r="B3149" s="7">
        <v>56</v>
      </c>
      <c r="C3149" s="5">
        <v>29</v>
      </c>
      <c r="G3149" s="7">
        <v>162</v>
      </c>
      <c r="H3149" s="5">
        <v>58</v>
      </c>
      <c r="M3149" s="7">
        <v>146</v>
      </c>
      <c r="N3149" s="5">
        <v>13</v>
      </c>
    </row>
    <row r="3150" spans="2:14">
      <c r="B3150" s="7">
        <v>28</v>
      </c>
      <c r="C3150" s="5">
        <v>43</v>
      </c>
      <c r="G3150" s="7">
        <v>4</v>
      </c>
      <c r="H3150" s="5">
        <v>13</v>
      </c>
      <c r="M3150" s="7">
        <v>128</v>
      </c>
      <c r="N3150" s="5">
        <v>86</v>
      </c>
    </row>
    <row r="3151" spans="2:14">
      <c r="B3151" s="7">
        <v>31</v>
      </c>
      <c r="C3151" s="5">
        <v>49</v>
      </c>
      <c r="G3151" s="7">
        <v>162</v>
      </c>
      <c r="H3151" s="5">
        <v>14</v>
      </c>
      <c r="M3151" s="7">
        <v>20</v>
      </c>
      <c r="N3151" s="5">
        <v>50</v>
      </c>
    </row>
    <row r="3152" spans="2:14">
      <c r="B3152" s="7">
        <v>56</v>
      </c>
      <c r="C3152" s="5">
        <v>7</v>
      </c>
      <c r="G3152" s="7">
        <v>5</v>
      </c>
      <c r="H3152" s="5">
        <v>70</v>
      </c>
      <c r="M3152" s="7">
        <v>128</v>
      </c>
      <c r="N3152" s="5">
        <v>22</v>
      </c>
    </row>
    <row r="3153" spans="2:14">
      <c r="B3153" s="7">
        <v>21</v>
      </c>
      <c r="C3153" s="5">
        <v>4</v>
      </c>
      <c r="G3153" s="7">
        <v>9</v>
      </c>
      <c r="H3153" s="5">
        <v>86</v>
      </c>
      <c r="M3153" s="7">
        <v>20</v>
      </c>
      <c r="N3153" s="5">
        <v>13</v>
      </c>
    </row>
    <row r="3154" spans="2:14">
      <c r="B3154" s="7">
        <v>28</v>
      </c>
      <c r="C3154" s="5">
        <v>11</v>
      </c>
      <c r="G3154" s="7">
        <v>13</v>
      </c>
      <c r="H3154" s="5">
        <v>5</v>
      </c>
      <c r="M3154" s="7">
        <v>25</v>
      </c>
      <c r="N3154" s="5">
        <v>44</v>
      </c>
    </row>
    <row r="3155" spans="2:14">
      <c r="B3155" s="7">
        <v>31</v>
      </c>
      <c r="C3155" s="5">
        <v>12</v>
      </c>
      <c r="G3155" s="7">
        <v>5</v>
      </c>
      <c r="H3155" s="5">
        <v>18</v>
      </c>
      <c r="M3155" s="7">
        <v>161</v>
      </c>
      <c r="N3155" s="5">
        <v>84</v>
      </c>
    </row>
    <row r="3156" spans="2:14">
      <c r="B3156" s="7">
        <v>500</v>
      </c>
      <c r="C3156" s="5">
        <v>3</v>
      </c>
      <c r="G3156" s="7">
        <v>9</v>
      </c>
      <c r="H3156" s="5">
        <v>22</v>
      </c>
      <c r="M3156" s="7">
        <v>25</v>
      </c>
      <c r="N3156" s="5">
        <v>11</v>
      </c>
    </row>
    <row r="3157" spans="2:14">
      <c r="B3157" s="7">
        <v>116</v>
      </c>
      <c r="C3157" s="5">
        <v>12</v>
      </c>
      <c r="G3157" s="7">
        <v>4</v>
      </c>
      <c r="H3157" s="5">
        <v>70</v>
      </c>
      <c r="M3157" s="7">
        <v>161</v>
      </c>
      <c r="N3157" s="5">
        <v>21</v>
      </c>
    </row>
    <row r="3158" spans="2:14">
      <c r="B3158" s="7">
        <v>36</v>
      </c>
      <c r="C3158" s="5">
        <v>50</v>
      </c>
      <c r="G3158" s="7">
        <v>13</v>
      </c>
      <c r="H3158" s="5">
        <v>68</v>
      </c>
      <c r="M3158" s="7">
        <v>71</v>
      </c>
      <c r="N3158" s="5">
        <v>92</v>
      </c>
    </row>
    <row r="3159" spans="2:14">
      <c r="B3159" s="7">
        <v>36</v>
      </c>
      <c r="C3159" s="5">
        <v>13</v>
      </c>
      <c r="G3159" s="7">
        <v>4</v>
      </c>
      <c r="H3159" s="5">
        <v>18</v>
      </c>
      <c r="M3159" s="7">
        <v>71</v>
      </c>
      <c r="N3159" s="5">
        <v>63</v>
      </c>
    </row>
    <row r="3160" spans="2:14">
      <c r="B3160" s="7">
        <v>151</v>
      </c>
      <c r="C3160" s="5">
        <v>32</v>
      </c>
      <c r="G3160" s="7">
        <v>13</v>
      </c>
      <c r="H3160" s="5">
        <v>17</v>
      </c>
      <c r="M3160" s="7">
        <v>131</v>
      </c>
      <c r="N3160" s="5">
        <v>71</v>
      </c>
    </row>
    <row r="3161" spans="2:14">
      <c r="B3161" s="7">
        <v>500</v>
      </c>
      <c r="C3161" s="5">
        <v>5</v>
      </c>
      <c r="G3161" s="7">
        <v>6</v>
      </c>
      <c r="H3161" s="5">
        <v>77</v>
      </c>
      <c r="M3161" s="7">
        <v>501</v>
      </c>
      <c r="N3161" s="5">
        <v>82</v>
      </c>
    </row>
    <row r="3162" spans="2:14">
      <c r="B3162" s="7">
        <v>2550</v>
      </c>
      <c r="C3162" s="5">
        <v>1</v>
      </c>
      <c r="G3162" s="7">
        <v>56</v>
      </c>
      <c r="H3162" s="5">
        <v>67</v>
      </c>
      <c r="M3162" s="7">
        <v>71</v>
      </c>
      <c r="N3162" s="5">
        <v>16</v>
      </c>
    </row>
    <row r="3163" spans="2:14">
      <c r="B3163" s="7">
        <v>111</v>
      </c>
      <c r="C3163" s="5">
        <v>34</v>
      </c>
      <c r="G3163" s="7">
        <v>8</v>
      </c>
      <c r="H3163" s="5">
        <v>32</v>
      </c>
      <c r="M3163" s="7">
        <v>131</v>
      </c>
      <c r="N3163" s="5">
        <v>18</v>
      </c>
    </row>
    <row r="3164" spans="2:14">
      <c r="B3164" s="7">
        <v>151</v>
      </c>
      <c r="C3164" s="5">
        <v>8</v>
      </c>
      <c r="G3164" s="7">
        <v>15</v>
      </c>
      <c r="H3164" s="5">
        <v>70</v>
      </c>
      <c r="M3164" s="7">
        <v>15</v>
      </c>
      <c r="N3164" s="5">
        <v>2</v>
      </c>
    </row>
    <row r="3165" spans="2:14">
      <c r="B3165" s="7">
        <v>500</v>
      </c>
      <c r="C3165" s="5">
        <v>1</v>
      </c>
      <c r="G3165" s="7">
        <v>6</v>
      </c>
      <c r="H3165" s="5">
        <v>19</v>
      </c>
      <c r="M3165" s="7">
        <v>218</v>
      </c>
      <c r="N3165" s="5">
        <v>22</v>
      </c>
    </row>
    <row r="3166" spans="2:14">
      <c r="B3166" s="7">
        <v>2550</v>
      </c>
      <c r="C3166" s="5">
        <v>1</v>
      </c>
      <c r="G3166" s="7">
        <v>56</v>
      </c>
      <c r="H3166" s="5">
        <v>17</v>
      </c>
      <c r="M3166" s="7">
        <v>41</v>
      </c>
      <c r="N3166" s="5">
        <v>3</v>
      </c>
    </row>
    <row r="3167" spans="2:14">
      <c r="B3167" s="7">
        <v>111</v>
      </c>
      <c r="C3167" s="5">
        <v>9</v>
      </c>
      <c r="G3167" s="7">
        <v>8</v>
      </c>
      <c r="H3167" s="5">
        <v>8</v>
      </c>
      <c r="M3167" s="7">
        <v>95</v>
      </c>
      <c r="N3167" s="5">
        <v>57</v>
      </c>
    </row>
    <row r="3168" spans="2:14">
      <c r="B3168" s="7">
        <v>2550</v>
      </c>
      <c r="C3168" s="5">
        <v>1</v>
      </c>
      <c r="G3168" s="7">
        <v>38</v>
      </c>
      <c r="H3168" s="5">
        <v>13</v>
      </c>
      <c r="M3168" s="7">
        <v>95</v>
      </c>
      <c r="N3168" s="5">
        <v>14</v>
      </c>
    </row>
    <row r="3169" spans="2:14">
      <c r="B3169" s="7">
        <v>27</v>
      </c>
      <c r="C3169" s="5">
        <v>9</v>
      </c>
      <c r="G3169" s="7">
        <v>20</v>
      </c>
      <c r="H3169" s="5">
        <v>38</v>
      </c>
      <c r="M3169" s="7">
        <v>41</v>
      </c>
      <c r="N3169" s="5">
        <v>26</v>
      </c>
    </row>
    <row r="3170" spans="2:14">
      <c r="B3170" s="7">
        <v>21</v>
      </c>
      <c r="C3170" s="5">
        <v>11</v>
      </c>
      <c r="G3170" s="7">
        <v>10</v>
      </c>
      <c r="H3170" s="5">
        <v>13</v>
      </c>
      <c r="M3170" s="7">
        <v>71</v>
      </c>
      <c r="N3170" s="5">
        <v>57</v>
      </c>
    </row>
    <row r="3171" spans="2:14">
      <c r="B3171" s="7">
        <v>66</v>
      </c>
      <c r="C3171" s="5">
        <v>30</v>
      </c>
      <c r="G3171" s="7">
        <v>35</v>
      </c>
      <c r="H3171" s="5">
        <v>34</v>
      </c>
      <c r="M3171" s="7">
        <v>40</v>
      </c>
      <c r="N3171" s="5">
        <v>22</v>
      </c>
    </row>
    <row r="3172" spans="2:14">
      <c r="B3172" s="7">
        <v>27</v>
      </c>
      <c r="C3172" s="5">
        <v>2</v>
      </c>
      <c r="G3172" s="7">
        <v>6</v>
      </c>
      <c r="H3172" s="5">
        <v>25</v>
      </c>
      <c r="M3172" s="7">
        <v>5</v>
      </c>
      <c r="N3172" s="5">
        <v>8</v>
      </c>
    </row>
    <row r="3173" spans="2:14">
      <c r="B3173" s="7">
        <v>21</v>
      </c>
      <c r="C3173" s="5">
        <v>3</v>
      </c>
      <c r="G3173" s="7">
        <v>21</v>
      </c>
      <c r="H3173" s="5">
        <v>13</v>
      </c>
      <c r="M3173" s="7">
        <v>71</v>
      </c>
      <c r="N3173" s="5">
        <v>14</v>
      </c>
    </row>
    <row r="3174" spans="2:14">
      <c r="B3174" s="7">
        <v>66</v>
      </c>
      <c r="C3174" s="5">
        <v>8</v>
      </c>
      <c r="G3174" s="7">
        <v>38</v>
      </c>
      <c r="H3174" s="5">
        <v>3</v>
      </c>
      <c r="M3174" s="7">
        <v>10</v>
      </c>
      <c r="N3174" s="5">
        <v>105</v>
      </c>
    </row>
    <row r="3175" spans="2:14">
      <c r="B3175" s="7">
        <v>21</v>
      </c>
      <c r="C3175" s="5">
        <v>4</v>
      </c>
      <c r="G3175" s="7">
        <v>20</v>
      </c>
      <c r="H3175" s="5">
        <v>9</v>
      </c>
      <c r="M3175" s="7">
        <v>10</v>
      </c>
      <c r="N3175" s="5">
        <v>26</v>
      </c>
    </row>
    <row r="3176" spans="2:14">
      <c r="B3176" s="7">
        <v>40</v>
      </c>
      <c r="C3176" s="5">
        <v>38</v>
      </c>
      <c r="G3176" s="7">
        <v>10</v>
      </c>
      <c r="H3176" s="5">
        <v>3</v>
      </c>
      <c r="M3176" s="7">
        <v>244</v>
      </c>
      <c r="N3176" s="5">
        <v>21</v>
      </c>
    </row>
    <row r="3177" spans="2:14">
      <c r="B3177" s="7">
        <v>9</v>
      </c>
      <c r="C3177" s="5">
        <v>19</v>
      </c>
      <c r="G3177" s="7">
        <v>35</v>
      </c>
      <c r="H3177" s="5">
        <v>9</v>
      </c>
      <c r="M3177" s="7">
        <v>244</v>
      </c>
      <c r="N3177" s="5">
        <v>5</v>
      </c>
    </row>
    <row r="3178" spans="2:14">
      <c r="B3178" s="7">
        <v>21</v>
      </c>
      <c r="C3178" s="5">
        <v>1</v>
      </c>
      <c r="G3178" s="7">
        <v>21</v>
      </c>
      <c r="H3178" s="5">
        <v>3</v>
      </c>
      <c r="M3178" s="7">
        <v>58</v>
      </c>
      <c r="N3178" s="5">
        <v>5</v>
      </c>
    </row>
    <row r="3179" spans="2:14">
      <c r="B3179" s="7">
        <v>40</v>
      </c>
      <c r="C3179" s="5">
        <v>10</v>
      </c>
      <c r="G3179" s="7">
        <v>15</v>
      </c>
      <c r="H3179" s="5">
        <v>65</v>
      </c>
      <c r="M3179" s="7">
        <v>111</v>
      </c>
      <c r="N3179" s="5">
        <v>88</v>
      </c>
    </row>
    <row r="3180" spans="2:14">
      <c r="B3180" s="7">
        <v>9</v>
      </c>
      <c r="C3180" s="5">
        <v>5</v>
      </c>
      <c r="G3180" s="7">
        <v>2</v>
      </c>
      <c r="H3180" s="5">
        <v>65</v>
      </c>
      <c r="M3180" s="7">
        <v>20</v>
      </c>
      <c r="N3180" s="5">
        <v>57</v>
      </c>
    </row>
    <row r="3181" spans="2:14">
      <c r="B3181" s="7">
        <v>66</v>
      </c>
      <c r="C3181" s="5">
        <v>15</v>
      </c>
      <c r="G3181" s="7">
        <v>15</v>
      </c>
      <c r="H3181" s="5">
        <v>16</v>
      </c>
      <c r="M3181" s="7">
        <v>111</v>
      </c>
      <c r="N3181" s="5">
        <v>22</v>
      </c>
    </row>
    <row r="3182" spans="2:14">
      <c r="B3182" s="7">
        <v>156</v>
      </c>
      <c r="C3182" s="5">
        <v>18</v>
      </c>
      <c r="G3182" s="7">
        <v>2</v>
      </c>
      <c r="H3182" s="5">
        <v>16</v>
      </c>
      <c r="M3182" s="7">
        <v>179</v>
      </c>
      <c r="N3182" s="5">
        <v>17</v>
      </c>
    </row>
    <row r="3183" spans="2:14">
      <c r="B3183" s="7">
        <v>5</v>
      </c>
      <c r="C3183" s="5">
        <v>10</v>
      </c>
      <c r="G3183" s="7">
        <v>7</v>
      </c>
      <c r="H3183" s="5">
        <v>29</v>
      </c>
      <c r="M3183" s="7">
        <v>18</v>
      </c>
      <c r="N3183" s="5">
        <v>40</v>
      </c>
    </row>
    <row r="3184" spans="2:14">
      <c r="B3184" s="7">
        <v>66</v>
      </c>
      <c r="C3184" s="5">
        <v>20</v>
      </c>
      <c r="G3184" s="7">
        <v>7</v>
      </c>
      <c r="H3184" s="5">
        <v>7</v>
      </c>
      <c r="M3184" s="7">
        <v>179</v>
      </c>
      <c r="N3184" s="5">
        <v>4</v>
      </c>
    </row>
    <row r="3185" spans="2:14">
      <c r="B3185" s="7">
        <v>83</v>
      </c>
      <c r="C3185" s="5">
        <v>32</v>
      </c>
      <c r="G3185" s="7">
        <v>2</v>
      </c>
      <c r="H3185" s="5">
        <v>22</v>
      </c>
      <c r="M3185" s="7">
        <v>18</v>
      </c>
      <c r="N3185" s="5">
        <v>10</v>
      </c>
    </row>
    <row r="3186" spans="2:14">
      <c r="B3186" s="7">
        <v>66</v>
      </c>
      <c r="C3186" s="5">
        <v>4</v>
      </c>
      <c r="G3186" s="7">
        <v>19</v>
      </c>
      <c r="H3186" s="5">
        <v>58</v>
      </c>
      <c r="M3186" s="7">
        <v>14</v>
      </c>
      <c r="N3186" s="5">
        <v>11</v>
      </c>
    </row>
    <row r="3187" spans="2:14">
      <c r="B3187" s="7">
        <v>156</v>
      </c>
      <c r="C3187" s="5">
        <v>5</v>
      </c>
      <c r="G3187" s="7">
        <v>1</v>
      </c>
      <c r="H3187" s="5">
        <v>14</v>
      </c>
      <c r="M3187" s="7">
        <v>41</v>
      </c>
      <c r="N3187" s="5">
        <v>2</v>
      </c>
    </row>
    <row r="3188" spans="2:14">
      <c r="B3188" s="7">
        <v>5</v>
      </c>
      <c r="C3188" s="5">
        <v>3</v>
      </c>
      <c r="G3188" s="7">
        <v>19</v>
      </c>
      <c r="H3188" s="5">
        <v>14</v>
      </c>
      <c r="M3188" s="7">
        <v>2</v>
      </c>
      <c r="N3188" s="5">
        <v>57</v>
      </c>
    </row>
    <row r="3189" spans="2:14">
      <c r="B3189" s="7">
        <v>66</v>
      </c>
      <c r="C3189" s="5">
        <v>5</v>
      </c>
      <c r="G3189" s="7">
        <v>7</v>
      </c>
      <c r="H3189" s="5">
        <v>14</v>
      </c>
      <c r="M3189" s="7">
        <v>228</v>
      </c>
      <c r="N3189" s="5">
        <v>99</v>
      </c>
    </row>
    <row r="3190" spans="2:14">
      <c r="B3190" s="7">
        <v>83</v>
      </c>
      <c r="C3190" s="5">
        <v>8</v>
      </c>
      <c r="G3190" s="7">
        <v>363</v>
      </c>
      <c r="H3190" s="5">
        <v>38</v>
      </c>
      <c r="M3190" s="7">
        <v>228</v>
      </c>
      <c r="N3190" s="5">
        <v>25</v>
      </c>
    </row>
    <row r="3191" spans="2:14">
      <c r="B3191" s="7">
        <v>23</v>
      </c>
      <c r="C3191" s="5">
        <v>10</v>
      </c>
      <c r="G3191" s="7">
        <v>29</v>
      </c>
      <c r="H3191" s="5">
        <v>79</v>
      </c>
      <c r="M3191" s="7">
        <v>44</v>
      </c>
      <c r="N3191" s="5">
        <v>65</v>
      </c>
    </row>
    <row r="3192" spans="2:14">
      <c r="B3192" s="7">
        <v>450</v>
      </c>
      <c r="C3192" s="5">
        <v>47</v>
      </c>
      <c r="G3192" s="7">
        <v>363</v>
      </c>
      <c r="H3192" s="5">
        <v>9</v>
      </c>
      <c r="M3192" s="7">
        <v>161</v>
      </c>
      <c r="N3192" s="5">
        <v>63</v>
      </c>
    </row>
    <row r="3193" spans="2:14">
      <c r="B3193" s="7">
        <v>2550</v>
      </c>
      <c r="C3193" s="5">
        <v>2</v>
      </c>
      <c r="G3193" s="7">
        <v>29</v>
      </c>
      <c r="H3193" s="5">
        <v>20</v>
      </c>
      <c r="M3193" s="7">
        <v>321</v>
      </c>
      <c r="N3193" s="5">
        <v>76</v>
      </c>
    </row>
    <row r="3194" spans="2:14">
      <c r="B3194" s="7">
        <v>56</v>
      </c>
      <c r="C3194" s="5">
        <v>25</v>
      </c>
      <c r="G3194" s="7">
        <v>20</v>
      </c>
      <c r="H3194" s="5">
        <v>27</v>
      </c>
      <c r="M3194" s="7">
        <v>12</v>
      </c>
      <c r="N3194" s="5">
        <v>57</v>
      </c>
    </row>
    <row r="3195" spans="2:14">
      <c r="B3195" s="7">
        <v>66</v>
      </c>
      <c r="C3195" s="5">
        <v>40</v>
      </c>
      <c r="G3195" s="7">
        <v>6</v>
      </c>
      <c r="H3195" s="5">
        <v>47</v>
      </c>
      <c r="M3195" s="7">
        <v>7</v>
      </c>
      <c r="N3195" s="5">
        <v>4</v>
      </c>
    </row>
    <row r="3196" spans="2:14">
      <c r="B3196" s="7">
        <v>156</v>
      </c>
      <c r="C3196" s="5">
        <v>32</v>
      </c>
      <c r="G3196" s="7">
        <v>15</v>
      </c>
      <c r="H3196" s="5">
        <v>32</v>
      </c>
      <c r="M3196" s="7">
        <v>321</v>
      </c>
      <c r="N3196" s="5">
        <v>19</v>
      </c>
    </row>
    <row r="3197" spans="2:14">
      <c r="B3197" s="7">
        <v>66</v>
      </c>
      <c r="C3197" s="5">
        <v>10</v>
      </c>
      <c r="G3197" s="7">
        <v>20</v>
      </c>
      <c r="H3197" s="5">
        <v>7</v>
      </c>
      <c r="M3197" s="7">
        <v>7</v>
      </c>
      <c r="N3197" s="5">
        <v>1</v>
      </c>
    </row>
    <row r="3198" spans="2:14">
      <c r="B3198" s="7">
        <v>156</v>
      </c>
      <c r="C3198" s="5">
        <v>8</v>
      </c>
      <c r="G3198" s="7">
        <v>6</v>
      </c>
      <c r="H3198" s="5">
        <v>12</v>
      </c>
      <c r="M3198" s="7">
        <v>56</v>
      </c>
      <c r="N3198" s="5">
        <v>2</v>
      </c>
    </row>
    <row r="3199" spans="2:14">
      <c r="B3199" s="7">
        <v>1938</v>
      </c>
      <c r="C3199" s="5">
        <v>1</v>
      </c>
      <c r="G3199" s="7">
        <v>15</v>
      </c>
      <c r="H3199" s="5">
        <v>8</v>
      </c>
      <c r="M3199" s="7">
        <v>285</v>
      </c>
      <c r="N3199" s="5">
        <v>57</v>
      </c>
    </row>
    <row r="3200" spans="2:14">
      <c r="B3200" s="7">
        <v>156</v>
      </c>
      <c r="C3200" s="5">
        <v>36</v>
      </c>
      <c r="G3200" s="7">
        <v>23</v>
      </c>
      <c r="H3200" s="5">
        <v>17</v>
      </c>
      <c r="M3200" s="7">
        <v>285</v>
      </c>
      <c r="N3200" s="5">
        <v>14</v>
      </c>
    </row>
    <row r="3201" spans="2:14">
      <c r="B3201" s="7">
        <v>1938</v>
      </c>
      <c r="C3201" s="5">
        <v>1</v>
      </c>
      <c r="G3201" s="7">
        <v>6</v>
      </c>
      <c r="H3201" s="5">
        <v>63</v>
      </c>
      <c r="M3201" s="7">
        <v>4</v>
      </c>
      <c r="N3201" s="5">
        <v>23</v>
      </c>
    </row>
    <row r="3202" spans="2:14">
      <c r="B3202" s="7">
        <v>156</v>
      </c>
      <c r="C3202" s="5">
        <v>9</v>
      </c>
      <c r="G3202" s="7">
        <v>4</v>
      </c>
      <c r="H3202" s="5">
        <v>54</v>
      </c>
      <c r="M3202" s="7">
        <v>146</v>
      </c>
      <c r="N3202" s="5">
        <v>99</v>
      </c>
    </row>
    <row r="3203" spans="2:14">
      <c r="B3203" s="7">
        <v>126</v>
      </c>
      <c r="C3203" s="5">
        <v>17</v>
      </c>
      <c r="G3203" s="7">
        <v>35</v>
      </c>
      <c r="H3203" s="5">
        <v>52</v>
      </c>
      <c r="M3203" s="7">
        <v>146</v>
      </c>
      <c r="N3203" s="5">
        <v>25</v>
      </c>
    </row>
    <row r="3204" spans="2:14">
      <c r="B3204" s="7">
        <v>5</v>
      </c>
      <c r="C3204" s="5">
        <v>13</v>
      </c>
      <c r="G3204" s="7">
        <v>19</v>
      </c>
      <c r="H3204" s="5">
        <v>34</v>
      </c>
      <c r="M3204" s="7">
        <v>90</v>
      </c>
      <c r="N3204" s="5">
        <v>95</v>
      </c>
    </row>
    <row r="3205" spans="2:14">
      <c r="B3205" s="7">
        <v>126</v>
      </c>
      <c r="C3205" s="5">
        <v>7</v>
      </c>
      <c r="G3205" s="7">
        <v>11</v>
      </c>
      <c r="H3205" s="5">
        <v>56</v>
      </c>
      <c r="M3205" s="7">
        <v>90</v>
      </c>
      <c r="N3205" s="5">
        <v>24</v>
      </c>
    </row>
    <row r="3206" spans="2:14">
      <c r="B3206" s="7">
        <v>5</v>
      </c>
      <c r="C3206" s="5">
        <v>41</v>
      </c>
      <c r="G3206" s="7">
        <v>20</v>
      </c>
      <c r="H3206" s="5">
        <v>83</v>
      </c>
      <c r="M3206" s="7">
        <v>128</v>
      </c>
      <c r="N3206" s="5">
        <v>55</v>
      </c>
    </row>
    <row r="3207" spans="2:14">
      <c r="B3207" s="7">
        <v>31</v>
      </c>
      <c r="C3207" s="5">
        <v>24</v>
      </c>
      <c r="G3207" s="7">
        <v>6</v>
      </c>
      <c r="H3207" s="5">
        <v>16</v>
      </c>
      <c r="M3207" s="7">
        <v>128</v>
      </c>
      <c r="N3207" s="5">
        <v>14</v>
      </c>
    </row>
    <row r="3208" spans="2:14">
      <c r="B3208" s="7">
        <v>126</v>
      </c>
      <c r="C3208" s="5">
        <v>2</v>
      </c>
      <c r="G3208" s="7">
        <v>4</v>
      </c>
      <c r="H3208" s="5">
        <v>14</v>
      </c>
      <c r="M3208" s="7">
        <v>32</v>
      </c>
      <c r="N3208" s="5">
        <v>76</v>
      </c>
    </row>
    <row r="3209" spans="2:14">
      <c r="B3209" s="7">
        <v>5</v>
      </c>
      <c r="C3209" s="5">
        <v>10</v>
      </c>
      <c r="G3209" s="7">
        <v>35</v>
      </c>
      <c r="H3209" s="5">
        <v>13</v>
      </c>
      <c r="M3209" s="7">
        <v>54</v>
      </c>
      <c r="N3209" s="5">
        <v>90</v>
      </c>
    </row>
    <row r="3210" spans="2:14">
      <c r="B3210" s="7">
        <v>31</v>
      </c>
      <c r="C3210" s="5">
        <v>6</v>
      </c>
      <c r="G3210" s="7">
        <v>19</v>
      </c>
      <c r="H3210" s="5">
        <v>9</v>
      </c>
      <c r="M3210" s="7">
        <v>32</v>
      </c>
      <c r="N3210" s="5">
        <v>19</v>
      </c>
    </row>
    <row r="3211" spans="2:14">
      <c r="B3211" s="7">
        <v>30</v>
      </c>
      <c r="C3211" s="5">
        <v>1</v>
      </c>
      <c r="G3211" s="7">
        <v>20</v>
      </c>
      <c r="H3211" s="5">
        <v>21</v>
      </c>
      <c r="M3211" s="7">
        <v>54</v>
      </c>
      <c r="N3211" s="5">
        <v>23</v>
      </c>
    </row>
    <row r="3212" spans="2:14">
      <c r="B3212" s="7">
        <v>30</v>
      </c>
      <c r="C3212" s="5">
        <v>1</v>
      </c>
      <c r="G3212" s="7">
        <v>1</v>
      </c>
      <c r="H3212" s="5">
        <v>7</v>
      </c>
      <c r="M3212" s="7">
        <v>146</v>
      </c>
      <c r="N3212" s="5">
        <v>12</v>
      </c>
    </row>
    <row r="3213" spans="2:14">
      <c r="B3213" s="7">
        <v>86</v>
      </c>
      <c r="C3213" s="5">
        <v>11</v>
      </c>
      <c r="G3213" s="7">
        <v>1</v>
      </c>
      <c r="H3213" s="5">
        <v>2</v>
      </c>
      <c r="M3213" s="7">
        <v>64</v>
      </c>
      <c r="N3213" s="5">
        <v>12</v>
      </c>
    </row>
    <row r="3214" spans="2:14">
      <c r="B3214" s="7">
        <v>156</v>
      </c>
      <c r="C3214" s="5">
        <v>37</v>
      </c>
      <c r="G3214" s="7">
        <v>22</v>
      </c>
      <c r="H3214" s="5">
        <v>52</v>
      </c>
      <c r="M3214" s="7">
        <v>19</v>
      </c>
      <c r="N3214" s="5">
        <v>10</v>
      </c>
    </row>
    <row r="3215" spans="2:14">
      <c r="B3215" s="7">
        <v>86</v>
      </c>
      <c r="C3215" s="5">
        <v>3</v>
      </c>
      <c r="G3215" s="7">
        <v>12</v>
      </c>
      <c r="H3215" s="5">
        <v>50</v>
      </c>
      <c r="M3215" s="7">
        <v>19</v>
      </c>
      <c r="N3215" s="5">
        <v>69</v>
      </c>
    </row>
    <row r="3216" spans="2:14">
      <c r="B3216" s="7">
        <v>156</v>
      </c>
      <c r="C3216" s="5">
        <v>9</v>
      </c>
      <c r="G3216" s="7">
        <v>4</v>
      </c>
      <c r="H3216" s="5">
        <v>76</v>
      </c>
      <c r="M3216" s="7">
        <v>19</v>
      </c>
      <c r="N3216" s="5">
        <v>17</v>
      </c>
    </row>
    <row r="3217" spans="2:14">
      <c r="B3217" s="7">
        <v>96</v>
      </c>
      <c r="C3217" s="5">
        <v>13</v>
      </c>
      <c r="G3217" s="7">
        <v>35</v>
      </c>
      <c r="H3217" s="5">
        <v>43</v>
      </c>
      <c r="M3217" s="7">
        <v>11</v>
      </c>
      <c r="N3217" s="5">
        <v>65</v>
      </c>
    </row>
    <row r="3218" spans="2:14">
      <c r="B3218" s="7">
        <v>35</v>
      </c>
      <c r="C3218" s="5">
        <v>38</v>
      </c>
      <c r="G3218" s="7">
        <v>8</v>
      </c>
      <c r="H3218" s="5">
        <v>76</v>
      </c>
      <c r="M3218" s="7">
        <v>11</v>
      </c>
      <c r="N3218" s="5">
        <v>16</v>
      </c>
    </row>
    <row r="3219" spans="2:14">
      <c r="B3219" s="7">
        <v>116</v>
      </c>
      <c r="C3219" s="5">
        <v>47</v>
      </c>
      <c r="G3219" s="7">
        <v>15</v>
      </c>
      <c r="H3219" s="5">
        <v>52</v>
      </c>
      <c r="M3219" s="7">
        <v>128</v>
      </c>
      <c r="N3219" s="5">
        <v>19</v>
      </c>
    </row>
    <row r="3220" spans="2:14">
      <c r="B3220" s="7">
        <v>96</v>
      </c>
      <c r="C3220" s="5">
        <v>3</v>
      </c>
      <c r="G3220" s="7">
        <v>4</v>
      </c>
      <c r="H3220" s="5">
        <v>79</v>
      </c>
      <c r="M3220" s="7">
        <v>20</v>
      </c>
      <c r="N3220" s="5">
        <v>11</v>
      </c>
    </row>
    <row r="3221" spans="2:14">
      <c r="B3221" s="7">
        <v>116</v>
      </c>
      <c r="C3221" s="5">
        <v>12</v>
      </c>
      <c r="G3221" s="7">
        <v>22</v>
      </c>
      <c r="H3221" s="5">
        <v>13</v>
      </c>
      <c r="M3221" s="7">
        <v>5</v>
      </c>
      <c r="N3221" s="5">
        <v>63</v>
      </c>
    </row>
    <row r="3222" spans="2:14">
      <c r="B3222" s="7">
        <v>28</v>
      </c>
      <c r="C3222" s="5">
        <v>25</v>
      </c>
      <c r="G3222" s="7">
        <v>12</v>
      </c>
      <c r="H3222" s="5">
        <v>13</v>
      </c>
      <c r="M3222" s="7">
        <v>101</v>
      </c>
      <c r="N3222" s="5">
        <v>40</v>
      </c>
    </row>
    <row r="3223" spans="2:14">
      <c r="B3223" s="7">
        <v>28</v>
      </c>
      <c r="C3223" s="5">
        <v>6</v>
      </c>
      <c r="G3223" s="7">
        <v>4</v>
      </c>
      <c r="H3223" s="5">
        <v>19</v>
      </c>
      <c r="M3223" s="7">
        <v>20</v>
      </c>
      <c r="N3223" s="5">
        <v>3</v>
      </c>
    </row>
    <row r="3224" spans="2:14">
      <c r="B3224" s="7">
        <v>126</v>
      </c>
      <c r="C3224" s="5">
        <v>21</v>
      </c>
      <c r="G3224" s="7">
        <v>35</v>
      </c>
      <c r="H3224" s="5">
        <v>11</v>
      </c>
      <c r="M3224" s="7">
        <v>61</v>
      </c>
      <c r="N3224" s="5">
        <v>12</v>
      </c>
    </row>
    <row r="3225" spans="2:14">
      <c r="B3225" s="7">
        <v>78</v>
      </c>
      <c r="C3225" s="5">
        <v>40</v>
      </c>
      <c r="G3225" s="7">
        <v>8</v>
      </c>
      <c r="H3225" s="5">
        <v>19</v>
      </c>
      <c r="M3225" s="7">
        <v>101</v>
      </c>
      <c r="N3225" s="5">
        <v>10</v>
      </c>
    </row>
    <row r="3226" spans="2:14">
      <c r="B3226" s="7">
        <v>126</v>
      </c>
      <c r="C3226" s="5">
        <v>5</v>
      </c>
      <c r="G3226" s="7">
        <v>15</v>
      </c>
      <c r="H3226" s="5">
        <v>13</v>
      </c>
      <c r="M3226" s="7">
        <v>58</v>
      </c>
      <c r="N3226" s="5">
        <v>25</v>
      </c>
    </row>
    <row r="3227" spans="2:14">
      <c r="B3227" s="7">
        <v>78</v>
      </c>
      <c r="C3227" s="5">
        <v>10</v>
      </c>
      <c r="G3227" s="7">
        <v>4</v>
      </c>
      <c r="H3227" s="5">
        <v>81</v>
      </c>
      <c r="M3227" s="7">
        <v>58</v>
      </c>
      <c r="N3227" s="5">
        <v>6</v>
      </c>
    </row>
    <row r="3228" spans="2:14">
      <c r="B3228" s="7">
        <v>40</v>
      </c>
      <c r="C3228" s="5">
        <v>14</v>
      </c>
      <c r="G3228" s="7">
        <v>3</v>
      </c>
      <c r="H3228" s="5">
        <v>83</v>
      </c>
      <c r="M3228" s="7">
        <v>321</v>
      </c>
      <c r="N3228" s="5">
        <v>92</v>
      </c>
    </row>
    <row r="3229" spans="2:14">
      <c r="B3229" s="7">
        <v>30</v>
      </c>
      <c r="C3229" s="5">
        <v>47</v>
      </c>
      <c r="G3229" s="7">
        <v>15</v>
      </c>
      <c r="H3229" s="5">
        <v>59</v>
      </c>
      <c r="M3229" s="7">
        <v>61</v>
      </c>
      <c r="N3229" s="5">
        <v>36</v>
      </c>
    </row>
    <row r="3230" spans="2:14">
      <c r="B3230" s="7">
        <v>30</v>
      </c>
      <c r="C3230" s="5">
        <v>34</v>
      </c>
      <c r="G3230" s="7">
        <v>22</v>
      </c>
      <c r="H3230" s="5">
        <v>9</v>
      </c>
      <c r="M3230" s="7">
        <v>5</v>
      </c>
      <c r="N3230" s="5">
        <v>74</v>
      </c>
    </row>
    <row r="3231" spans="2:14">
      <c r="B3231" s="7">
        <v>206</v>
      </c>
      <c r="C3231" s="5">
        <v>18</v>
      </c>
      <c r="G3231" s="7">
        <v>4</v>
      </c>
      <c r="H3231" s="5">
        <v>20</v>
      </c>
      <c r="M3231" s="7">
        <v>61</v>
      </c>
      <c r="N3231" s="5">
        <v>9</v>
      </c>
    </row>
    <row r="3232" spans="2:14">
      <c r="B3232" s="7">
        <v>54</v>
      </c>
      <c r="C3232" s="5">
        <v>21</v>
      </c>
      <c r="G3232" s="7">
        <v>3</v>
      </c>
      <c r="H3232" s="5">
        <v>21</v>
      </c>
      <c r="M3232" s="7">
        <v>5</v>
      </c>
      <c r="N3232" s="5">
        <v>18</v>
      </c>
    </row>
    <row r="3233" spans="2:14">
      <c r="B3233" s="7">
        <v>21</v>
      </c>
      <c r="C3233" s="5">
        <v>3</v>
      </c>
      <c r="G3233" s="7">
        <v>15</v>
      </c>
      <c r="H3233" s="5">
        <v>15</v>
      </c>
      <c r="M3233" s="7">
        <v>171</v>
      </c>
      <c r="N3233" s="5">
        <v>71</v>
      </c>
    </row>
    <row r="3234" spans="2:14">
      <c r="B3234" s="7">
        <v>116</v>
      </c>
      <c r="C3234" s="5">
        <v>30</v>
      </c>
      <c r="G3234" s="7">
        <v>4</v>
      </c>
      <c r="H3234" s="5">
        <v>36</v>
      </c>
      <c r="M3234" s="7">
        <v>171</v>
      </c>
      <c r="N3234" s="5">
        <v>18</v>
      </c>
    </row>
    <row r="3235" spans="2:14">
      <c r="B3235" s="7">
        <v>66</v>
      </c>
      <c r="C3235" s="5">
        <v>40</v>
      </c>
      <c r="G3235" s="7">
        <v>8</v>
      </c>
      <c r="H3235" s="5">
        <v>74</v>
      </c>
      <c r="M3235" s="7">
        <v>7</v>
      </c>
      <c r="N3235" s="5">
        <v>13</v>
      </c>
    </row>
    <row r="3236" spans="2:14">
      <c r="B3236" s="7">
        <v>40</v>
      </c>
      <c r="C3236" s="5">
        <v>4</v>
      </c>
      <c r="G3236" s="7">
        <v>2</v>
      </c>
      <c r="H3236" s="5">
        <v>27</v>
      </c>
      <c r="M3236" s="7">
        <v>6</v>
      </c>
      <c r="N3236" s="5">
        <v>13</v>
      </c>
    </row>
    <row r="3237" spans="2:14">
      <c r="B3237" s="7">
        <v>30</v>
      </c>
      <c r="C3237" s="5">
        <v>12</v>
      </c>
      <c r="G3237" s="7">
        <v>68</v>
      </c>
      <c r="H3237" s="5">
        <v>40</v>
      </c>
      <c r="M3237" s="7">
        <v>6</v>
      </c>
      <c r="N3237" s="5">
        <v>3</v>
      </c>
    </row>
    <row r="3238" spans="2:14">
      <c r="B3238" s="7">
        <v>30</v>
      </c>
      <c r="C3238" s="5">
        <v>9</v>
      </c>
      <c r="G3238" s="7">
        <v>56</v>
      </c>
      <c r="H3238" s="5">
        <v>61</v>
      </c>
      <c r="M3238" s="7">
        <v>7</v>
      </c>
      <c r="N3238" s="5">
        <v>71</v>
      </c>
    </row>
    <row r="3239" spans="2:14">
      <c r="B3239" s="7">
        <v>206</v>
      </c>
      <c r="C3239" s="5">
        <v>5</v>
      </c>
      <c r="G3239" s="7">
        <v>5</v>
      </c>
      <c r="H3239" s="5">
        <v>81</v>
      </c>
      <c r="M3239" s="7">
        <v>13</v>
      </c>
      <c r="N3239" s="5">
        <v>82</v>
      </c>
    </row>
    <row r="3240" spans="2:14">
      <c r="B3240" s="7">
        <v>54</v>
      </c>
      <c r="C3240" s="5">
        <v>5</v>
      </c>
      <c r="G3240" s="7">
        <v>4</v>
      </c>
      <c r="H3240" s="5">
        <v>9</v>
      </c>
      <c r="M3240" s="7">
        <v>96</v>
      </c>
      <c r="N3240" s="5">
        <v>67</v>
      </c>
    </row>
    <row r="3241" spans="2:14">
      <c r="B3241" s="7">
        <v>21</v>
      </c>
      <c r="C3241" s="5">
        <v>1</v>
      </c>
      <c r="G3241" s="7">
        <v>8</v>
      </c>
      <c r="H3241" s="5">
        <v>18</v>
      </c>
      <c r="M3241" s="7">
        <v>124</v>
      </c>
      <c r="N3241" s="5">
        <v>19</v>
      </c>
    </row>
    <row r="3242" spans="2:14">
      <c r="B3242" s="7">
        <v>116</v>
      </c>
      <c r="C3242" s="5">
        <v>8</v>
      </c>
      <c r="G3242" s="7">
        <v>2</v>
      </c>
      <c r="H3242" s="5">
        <v>7</v>
      </c>
      <c r="M3242" s="7">
        <v>7</v>
      </c>
      <c r="N3242" s="5">
        <v>18</v>
      </c>
    </row>
    <row r="3243" spans="2:14">
      <c r="B3243" s="7">
        <v>66</v>
      </c>
      <c r="C3243" s="5">
        <v>10</v>
      </c>
      <c r="G3243" s="7">
        <v>68</v>
      </c>
      <c r="H3243" s="5">
        <v>10</v>
      </c>
      <c r="M3243" s="7">
        <v>141</v>
      </c>
      <c r="N3243" s="5">
        <v>16</v>
      </c>
    </row>
    <row r="3244" spans="2:14">
      <c r="B3244" s="7">
        <v>83</v>
      </c>
      <c r="C3244" s="5">
        <v>31</v>
      </c>
      <c r="G3244" s="7">
        <v>56</v>
      </c>
      <c r="H3244" s="5">
        <v>15</v>
      </c>
      <c r="M3244" s="7">
        <v>96</v>
      </c>
      <c r="N3244" s="5">
        <v>17</v>
      </c>
    </row>
    <row r="3245" spans="2:14">
      <c r="B3245" s="7">
        <v>91</v>
      </c>
      <c r="C3245" s="5">
        <v>37</v>
      </c>
      <c r="G3245" s="7">
        <v>3</v>
      </c>
      <c r="H3245" s="5">
        <v>67</v>
      </c>
      <c r="M3245" s="7">
        <v>124</v>
      </c>
      <c r="N3245" s="5">
        <v>5</v>
      </c>
    </row>
    <row r="3246" spans="2:14">
      <c r="B3246" s="7">
        <v>83</v>
      </c>
      <c r="C3246" s="5">
        <v>8</v>
      </c>
      <c r="G3246" s="7">
        <v>6</v>
      </c>
      <c r="H3246" s="5">
        <v>72</v>
      </c>
      <c r="M3246" s="7">
        <v>301</v>
      </c>
      <c r="N3246" s="5">
        <v>84</v>
      </c>
    </row>
    <row r="3247" spans="2:14">
      <c r="B3247" s="7">
        <v>91</v>
      </c>
      <c r="C3247" s="5">
        <v>9</v>
      </c>
      <c r="G3247" s="7">
        <v>10</v>
      </c>
      <c r="H3247" s="5">
        <v>67</v>
      </c>
      <c r="M3247" s="7">
        <v>112</v>
      </c>
      <c r="N3247" s="5">
        <v>29</v>
      </c>
    </row>
    <row r="3248" spans="2:14">
      <c r="B3248" s="7">
        <v>86</v>
      </c>
      <c r="C3248" s="5">
        <v>30</v>
      </c>
      <c r="G3248" s="7">
        <v>3</v>
      </c>
      <c r="H3248" s="5">
        <v>17</v>
      </c>
      <c r="M3248" s="7">
        <v>19</v>
      </c>
      <c r="N3248" s="5">
        <v>20</v>
      </c>
    </row>
    <row r="3249" spans="2:14">
      <c r="B3249" s="7">
        <v>66</v>
      </c>
      <c r="C3249" s="5">
        <v>41</v>
      </c>
      <c r="G3249" s="7">
        <v>6</v>
      </c>
      <c r="H3249" s="5">
        <v>18</v>
      </c>
      <c r="M3249" s="7">
        <v>101</v>
      </c>
      <c r="N3249" s="5">
        <v>50</v>
      </c>
    </row>
    <row r="3250" spans="2:14">
      <c r="B3250" s="7">
        <v>36</v>
      </c>
      <c r="C3250" s="5">
        <v>45</v>
      </c>
      <c r="G3250" s="7">
        <v>10</v>
      </c>
      <c r="H3250" s="5">
        <v>17</v>
      </c>
      <c r="M3250" s="7">
        <v>114</v>
      </c>
      <c r="N3250" s="5">
        <v>42</v>
      </c>
    </row>
    <row r="3251" spans="2:14">
      <c r="B3251" s="7">
        <v>86</v>
      </c>
      <c r="C3251" s="5">
        <v>8</v>
      </c>
      <c r="G3251" s="7">
        <v>8</v>
      </c>
      <c r="H3251" s="5">
        <v>82</v>
      </c>
      <c r="M3251" s="7">
        <v>101</v>
      </c>
      <c r="N3251" s="5">
        <v>13</v>
      </c>
    </row>
    <row r="3252" spans="2:14">
      <c r="B3252" s="7">
        <v>66</v>
      </c>
      <c r="C3252" s="5">
        <v>10</v>
      </c>
      <c r="G3252" s="7">
        <v>2</v>
      </c>
      <c r="H3252" s="5">
        <v>69</v>
      </c>
      <c r="M3252" s="7">
        <v>114</v>
      </c>
      <c r="N3252" s="5">
        <v>11</v>
      </c>
    </row>
    <row r="3253" spans="2:14">
      <c r="B3253" s="7">
        <v>36</v>
      </c>
      <c r="C3253" s="5">
        <v>11</v>
      </c>
      <c r="G3253" s="7">
        <v>8</v>
      </c>
      <c r="H3253" s="5">
        <v>20</v>
      </c>
      <c r="M3253" s="7">
        <v>321</v>
      </c>
      <c r="N3253" s="5">
        <v>88</v>
      </c>
    </row>
    <row r="3254" spans="2:14">
      <c r="B3254" s="7">
        <v>101</v>
      </c>
      <c r="C3254" s="5">
        <v>7</v>
      </c>
      <c r="G3254" s="7">
        <v>2</v>
      </c>
      <c r="H3254" s="5">
        <v>17</v>
      </c>
      <c r="M3254" s="7">
        <v>26</v>
      </c>
      <c r="N3254" s="5">
        <v>105</v>
      </c>
    </row>
    <row r="3255" spans="2:14">
      <c r="B3255" s="7">
        <v>111</v>
      </c>
      <c r="C3255" s="5">
        <v>38</v>
      </c>
      <c r="G3255" s="7">
        <v>3</v>
      </c>
      <c r="H3255" s="5">
        <v>19</v>
      </c>
      <c r="M3255" s="7">
        <v>101</v>
      </c>
      <c r="N3255" s="5">
        <v>34</v>
      </c>
    </row>
    <row r="3256" spans="2:14">
      <c r="B3256" s="7">
        <v>66</v>
      </c>
      <c r="C3256" s="5">
        <v>53</v>
      </c>
      <c r="G3256" s="7">
        <v>20</v>
      </c>
      <c r="H3256" s="5">
        <v>78</v>
      </c>
      <c r="M3256" s="7">
        <v>181</v>
      </c>
      <c r="N3256" s="5">
        <v>63</v>
      </c>
    </row>
    <row r="3257" spans="2:14">
      <c r="B3257" s="7">
        <v>126</v>
      </c>
      <c r="C3257" s="5">
        <v>6</v>
      </c>
      <c r="G3257" s="7">
        <v>6</v>
      </c>
      <c r="H3257" s="5">
        <v>2</v>
      </c>
      <c r="M3257" s="7">
        <v>5</v>
      </c>
      <c r="N3257" s="5">
        <v>50</v>
      </c>
    </row>
    <row r="3258" spans="2:14">
      <c r="B3258" s="7">
        <v>30</v>
      </c>
      <c r="C3258" s="5">
        <v>14</v>
      </c>
      <c r="G3258" s="7">
        <v>20</v>
      </c>
      <c r="H3258" s="5">
        <v>20</v>
      </c>
      <c r="M3258" s="7">
        <v>321</v>
      </c>
      <c r="N3258" s="5">
        <v>22</v>
      </c>
    </row>
    <row r="3259" spans="2:14">
      <c r="B3259" s="7">
        <v>66</v>
      </c>
      <c r="C3259" s="5">
        <v>13</v>
      </c>
      <c r="G3259" s="7">
        <v>6</v>
      </c>
      <c r="H3259" s="5">
        <v>1</v>
      </c>
      <c r="M3259" s="7">
        <v>26</v>
      </c>
      <c r="N3259" s="5">
        <v>26</v>
      </c>
    </row>
    <row r="3260" spans="2:14">
      <c r="B3260" s="7">
        <v>66</v>
      </c>
      <c r="C3260" s="5">
        <v>31</v>
      </c>
      <c r="G3260" s="7">
        <v>9</v>
      </c>
      <c r="H3260" s="5">
        <v>13</v>
      </c>
      <c r="M3260" s="7">
        <v>101</v>
      </c>
      <c r="N3260" s="5">
        <v>8</v>
      </c>
    </row>
    <row r="3261" spans="2:14">
      <c r="B3261" s="7">
        <v>66</v>
      </c>
      <c r="C3261" s="5">
        <v>8</v>
      </c>
      <c r="G3261" s="7">
        <v>421</v>
      </c>
      <c r="H3261" s="5">
        <v>9</v>
      </c>
      <c r="M3261" s="7">
        <v>181</v>
      </c>
      <c r="N3261" s="5">
        <v>16</v>
      </c>
    </row>
    <row r="3262" spans="2:14">
      <c r="B3262" s="7">
        <v>176</v>
      </c>
      <c r="C3262" s="5">
        <v>26</v>
      </c>
      <c r="G3262" s="7">
        <v>9</v>
      </c>
      <c r="H3262" s="5">
        <v>3</v>
      </c>
      <c r="M3262" s="7">
        <v>5</v>
      </c>
      <c r="N3262" s="5">
        <v>13</v>
      </c>
    </row>
    <row r="3263" spans="2:14">
      <c r="B3263" s="7">
        <v>196</v>
      </c>
      <c r="C3263" s="5">
        <v>5</v>
      </c>
      <c r="G3263" s="7">
        <v>421</v>
      </c>
      <c r="H3263" s="5">
        <v>2</v>
      </c>
      <c r="M3263" s="7">
        <v>201</v>
      </c>
      <c r="N3263" s="5">
        <v>82</v>
      </c>
    </row>
    <row r="3264" spans="2:14">
      <c r="B3264" s="7">
        <v>1938</v>
      </c>
      <c r="C3264" s="5">
        <v>14</v>
      </c>
      <c r="G3264" s="7">
        <v>95</v>
      </c>
      <c r="H3264" s="5">
        <v>11</v>
      </c>
      <c r="M3264" s="7">
        <v>209</v>
      </c>
      <c r="N3264" s="5">
        <v>32</v>
      </c>
    </row>
    <row r="3265" spans="2:14">
      <c r="B3265" s="7">
        <v>176</v>
      </c>
      <c r="C3265" s="5">
        <v>7</v>
      </c>
      <c r="G3265" s="7">
        <v>6</v>
      </c>
      <c r="H3265" s="5">
        <v>86</v>
      </c>
      <c r="M3265" s="7">
        <v>23</v>
      </c>
      <c r="N3265" s="5">
        <v>74</v>
      </c>
    </row>
    <row r="3266" spans="2:14">
      <c r="B3266" s="7">
        <v>196</v>
      </c>
      <c r="C3266" s="5">
        <v>1</v>
      </c>
      <c r="G3266" s="7">
        <v>95</v>
      </c>
      <c r="H3266" s="5">
        <v>3</v>
      </c>
      <c r="M3266" s="7">
        <v>179</v>
      </c>
      <c r="N3266" s="5">
        <v>11</v>
      </c>
    </row>
    <row r="3267" spans="2:14">
      <c r="B3267" s="7">
        <v>1938</v>
      </c>
      <c r="C3267" s="5">
        <v>4</v>
      </c>
      <c r="G3267" s="7">
        <v>6</v>
      </c>
      <c r="H3267" s="5">
        <v>21</v>
      </c>
      <c r="M3267" s="7">
        <v>201</v>
      </c>
      <c r="N3267" s="5">
        <v>20</v>
      </c>
    </row>
    <row r="3268" spans="2:14">
      <c r="B3268" s="7">
        <v>206</v>
      </c>
      <c r="C3268" s="5">
        <v>2</v>
      </c>
      <c r="G3268" s="7">
        <v>31</v>
      </c>
      <c r="H3268" s="5">
        <v>5</v>
      </c>
      <c r="M3268" s="7">
        <v>209</v>
      </c>
      <c r="N3268" s="5">
        <v>8</v>
      </c>
    </row>
    <row r="3269" spans="2:14">
      <c r="B3269" s="7">
        <v>74</v>
      </c>
      <c r="C3269" s="5">
        <v>5</v>
      </c>
      <c r="G3269" s="7">
        <v>4</v>
      </c>
      <c r="H3269" s="5">
        <v>20</v>
      </c>
      <c r="M3269" s="7">
        <v>23</v>
      </c>
      <c r="N3269" s="5">
        <v>18</v>
      </c>
    </row>
    <row r="3270" spans="2:14">
      <c r="B3270" s="7">
        <v>152</v>
      </c>
      <c r="C3270" s="5">
        <v>16</v>
      </c>
      <c r="G3270" s="7">
        <v>4</v>
      </c>
      <c r="H3270" s="5">
        <v>5</v>
      </c>
      <c r="M3270" s="7">
        <v>179</v>
      </c>
      <c r="N3270" s="5">
        <v>3</v>
      </c>
    </row>
    <row r="3271" spans="2:14">
      <c r="B3271" s="7">
        <v>74</v>
      </c>
      <c r="C3271" s="5">
        <v>1</v>
      </c>
      <c r="G3271" s="7">
        <v>5</v>
      </c>
      <c r="H3271" s="5">
        <v>12</v>
      </c>
      <c r="M3271" s="7">
        <v>141</v>
      </c>
      <c r="N3271" s="5">
        <v>27</v>
      </c>
    </row>
    <row r="3272" spans="2:14">
      <c r="B3272" s="7">
        <v>152</v>
      </c>
      <c r="C3272" s="5">
        <v>4</v>
      </c>
      <c r="G3272" s="7">
        <v>5</v>
      </c>
      <c r="H3272" s="5">
        <v>36</v>
      </c>
      <c r="M3272" s="7">
        <v>173</v>
      </c>
      <c r="N3272" s="5">
        <v>4</v>
      </c>
    </row>
    <row r="3273" spans="2:14">
      <c r="B3273" s="7">
        <v>100</v>
      </c>
      <c r="C3273" s="5">
        <v>60</v>
      </c>
      <c r="G3273" s="7">
        <v>84</v>
      </c>
      <c r="H3273" s="5">
        <v>62</v>
      </c>
      <c r="M3273" s="7">
        <v>141</v>
      </c>
      <c r="N3273" s="5">
        <v>7</v>
      </c>
    </row>
    <row r="3274" spans="2:14">
      <c r="B3274" s="7">
        <v>21</v>
      </c>
      <c r="C3274" s="5">
        <v>3</v>
      </c>
      <c r="G3274" s="7">
        <v>5</v>
      </c>
      <c r="H3274" s="5">
        <v>9</v>
      </c>
      <c r="M3274" s="7">
        <v>173</v>
      </c>
      <c r="N3274" s="5">
        <v>1</v>
      </c>
    </row>
    <row r="3275" spans="2:14">
      <c r="B3275" s="7">
        <v>152</v>
      </c>
      <c r="C3275" s="5">
        <v>48</v>
      </c>
      <c r="G3275" s="7">
        <v>84</v>
      </c>
      <c r="H3275" s="5">
        <v>15</v>
      </c>
      <c r="M3275" s="7">
        <v>2</v>
      </c>
      <c r="N3275" s="5">
        <v>20</v>
      </c>
    </row>
    <row r="3276" spans="2:14">
      <c r="B3276" s="7">
        <v>35</v>
      </c>
      <c r="C3276" s="5">
        <v>39</v>
      </c>
      <c r="G3276" s="7">
        <v>33</v>
      </c>
      <c r="H3276" s="5">
        <v>19</v>
      </c>
      <c r="M3276" s="7">
        <v>23</v>
      </c>
      <c r="N3276" s="5">
        <v>162</v>
      </c>
    </row>
    <row r="3277" spans="2:14">
      <c r="B3277" s="7">
        <v>300</v>
      </c>
      <c r="C3277" s="5">
        <v>64</v>
      </c>
      <c r="G3277" s="7">
        <v>12</v>
      </c>
      <c r="H3277" s="5">
        <v>24</v>
      </c>
      <c r="M3277" s="7">
        <v>7</v>
      </c>
      <c r="N3277" s="5">
        <v>65</v>
      </c>
    </row>
    <row r="3278" spans="2:14">
      <c r="B3278" s="7">
        <v>100</v>
      </c>
      <c r="C3278" s="5">
        <v>15</v>
      </c>
      <c r="G3278" s="7">
        <v>8</v>
      </c>
      <c r="H3278" s="5">
        <v>71</v>
      </c>
      <c r="M3278" s="7">
        <v>23</v>
      </c>
      <c r="N3278" s="5">
        <v>41</v>
      </c>
    </row>
    <row r="3279" spans="2:14">
      <c r="B3279" s="7">
        <v>21</v>
      </c>
      <c r="C3279" s="5">
        <v>1</v>
      </c>
      <c r="G3279" s="7">
        <v>17</v>
      </c>
      <c r="H3279" s="5">
        <v>80</v>
      </c>
      <c r="M3279" s="7">
        <v>7</v>
      </c>
      <c r="N3279" s="5">
        <v>16</v>
      </c>
    </row>
    <row r="3280" spans="2:14">
      <c r="B3280" s="7">
        <v>152</v>
      </c>
      <c r="C3280" s="5">
        <v>12</v>
      </c>
      <c r="G3280" s="7">
        <v>7</v>
      </c>
      <c r="H3280" s="5">
        <v>87</v>
      </c>
      <c r="M3280" s="7">
        <v>31</v>
      </c>
      <c r="N3280" s="5">
        <v>79</v>
      </c>
    </row>
    <row r="3281" spans="2:14">
      <c r="B3281" s="7">
        <v>35</v>
      </c>
      <c r="C3281" s="5">
        <v>10</v>
      </c>
      <c r="G3281" s="7">
        <v>4</v>
      </c>
      <c r="H3281" s="5">
        <v>66</v>
      </c>
      <c r="M3281" s="7">
        <v>7</v>
      </c>
      <c r="N3281" s="5">
        <v>22</v>
      </c>
    </row>
    <row r="3282" spans="2:14">
      <c r="B3282" s="7">
        <v>300</v>
      </c>
      <c r="C3282" s="5">
        <v>16</v>
      </c>
      <c r="G3282" s="7">
        <v>13</v>
      </c>
      <c r="H3282" s="5">
        <v>66</v>
      </c>
      <c r="M3282" s="7">
        <v>5</v>
      </c>
      <c r="N3282" s="5">
        <v>180</v>
      </c>
    </row>
    <row r="3283" spans="2:14">
      <c r="B3283" s="7">
        <v>151</v>
      </c>
      <c r="C3283" s="5">
        <v>4</v>
      </c>
      <c r="G3283" s="7">
        <v>12</v>
      </c>
      <c r="H3283" s="5">
        <v>6</v>
      </c>
      <c r="M3283" s="7">
        <v>25</v>
      </c>
      <c r="N3283" s="5">
        <v>148</v>
      </c>
    </row>
    <row r="3284" spans="2:14">
      <c r="B3284" s="7">
        <v>21</v>
      </c>
      <c r="C3284" s="5">
        <v>1</v>
      </c>
      <c r="G3284" s="7">
        <v>8</v>
      </c>
      <c r="H3284" s="5">
        <v>18</v>
      </c>
      <c r="M3284" s="7">
        <v>7</v>
      </c>
      <c r="N3284" s="5">
        <v>5</v>
      </c>
    </row>
    <row r="3285" spans="2:14">
      <c r="B3285" s="7">
        <v>27</v>
      </c>
      <c r="C3285" s="5">
        <v>3</v>
      </c>
      <c r="G3285" s="7">
        <v>17</v>
      </c>
      <c r="H3285" s="5">
        <v>20</v>
      </c>
      <c r="M3285" s="7">
        <v>5</v>
      </c>
      <c r="N3285" s="5">
        <v>45</v>
      </c>
    </row>
    <row r="3286" spans="2:14">
      <c r="B3286" s="7">
        <v>176</v>
      </c>
      <c r="C3286" s="5">
        <v>25</v>
      </c>
      <c r="G3286" s="7">
        <v>7</v>
      </c>
      <c r="H3286" s="5">
        <v>22</v>
      </c>
      <c r="M3286" s="7">
        <v>71</v>
      </c>
      <c r="N3286" s="5">
        <v>6</v>
      </c>
    </row>
    <row r="3287" spans="2:14">
      <c r="B3287" s="7">
        <v>151</v>
      </c>
      <c r="C3287" s="5">
        <v>1</v>
      </c>
      <c r="G3287" s="7">
        <v>4</v>
      </c>
      <c r="H3287" s="5">
        <v>16</v>
      </c>
      <c r="M3287" s="7">
        <v>292</v>
      </c>
      <c r="N3287" s="5">
        <v>83</v>
      </c>
    </row>
    <row r="3288" spans="2:14">
      <c r="B3288" s="7">
        <v>21</v>
      </c>
      <c r="C3288" s="5">
        <v>1</v>
      </c>
      <c r="G3288" s="7">
        <v>13</v>
      </c>
      <c r="H3288" s="5">
        <v>16</v>
      </c>
      <c r="M3288" s="7">
        <v>292</v>
      </c>
      <c r="N3288" s="5">
        <v>21</v>
      </c>
    </row>
    <row r="3289" spans="2:14">
      <c r="B3289" s="7">
        <v>27</v>
      </c>
      <c r="C3289" s="5">
        <v>1</v>
      </c>
      <c r="G3289" s="7">
        <v>4</v>
      </c>
      <c r="H3289" s="5">
        <v>35</v>
      </c>
      <c r="M3289" s="7">
        <v>8</v>
      </c>
      <c r="N3289" s="5">
        <v>72</v>
      </c>
    </row>
    <row r="3290" spans="2:14">
      <c r="B3290" s="7">
        <v>66</v>
      </c>
      <c r="C3290" s="5">
        <v>14</v>
      </c>
      <c r="G3290" s="7">
        <v>13</v>
      </c>
      <c r="H3290" s="5">
        <v>20</v>
      </c>
      <c r="M3290" s="7">
        <v>8</v>
      </c>
      <c r="N3290" s="5">
        <v>18</v>
      </c>
    </row>
    <row r="3291" spans="2:14">
      <c r="B3291" s="7">
        <v>176</v>
      </c>
      <c r="C3291" s="5">
        <v>6</v>
      </c>
      <c r="G3291" s="7">
        <v>4</v>
      </c>
      <c r="H3291" s="5">
        <v>64</v>
      </c>
      <c r="M3291" s="7">
        <v>13</v>
      </c>
      <c r="N3291" s="5">
        <v>12</v>
      </c>
    </row>
    <row r="3292" spans="2:14">
      <c r="B3292" s="7">
        <v>22</v>
      </c>
      <c r="C3292" s="5">
        <v>21</v>
      </c>
      <c r="G3292" s="7">
        <v>4</v>
      </c>
      <c r="H3292" s="5">
        <v>9</v>
      </c>
      <c r="M3292" s="7">
        <v>51</v>
      </c>
      <c r="N3292" s="5">
        <v>50</v>
      </c>
    </row>
    <row r="3293" spans="2:14">
      <c r="B3293" s="7">
        <v>176</v>
      </c>
      <c r="C3293" s="5">
        <v>18</v>
      </c>
      <c r="G3293" s="7">
        <v>13</v>
      </c>
      <c r="H3293" s="5">
        <v>5</v>
      </c>
      <c r="M3293" s="7">
        <v>12</v>
      </c>
      <c r="N3293" s="5">
        <v>61</v>
      </c>
    </row>
    <row r="3294" spans="2:14">
      <c r="B3294" s="7">
        <v>22</v>
      </c>
      <c r="C3294" s="5">
        <v>5</v>
      </c>
      <c r="G3294" s="7">
        <v>4</v>
      </c>
      <c r="H3294" s="5">
        <v>16</v>
      </c>
      <c r="M3294" s="7">
        <v>51</v>
      </c>
      <c r="N3294" s="5">
        <v>13</v>
      </c>
    </row>
    <row r="3295" spans="2:14">
      <c r="B3295" s="7">
        <v>176</v>
      </c>
      <c r="C3295" s="5">
        <v>5</v>
      </c>
      <c r="G3295" s="7">
        <v>5</v>
      </c>
      <c r="H3295" s="5">
        <v>56</v>
      </c>
      <c r="M3295" s="7">
        <v>12</v>
      </c>
      <c r="N3295" s="5">
        <v>15</v>
      </c>
    </row>
    <row r="3296" spans="2:14">
      <c r="B3296" s="7">
        <v>35</v>
      </c>
      <c r="C3296" s="5">
        <v>29</v>
      </c>
      <c r="G3296" s="7">
        <v>6</v>
      </c>
      <c r="H3296" s="5">
        <v>15</v>
      </c>
      <c r="M3296" s="7">
        <v>71</v>
      </c>
      <c r="N3296" s="5">
        <v>104</v>
      </c>
    </row>
    <row r="3297" spans="2:14">
      <c r="B3297" s="7">
        <v>56</v>
      </c>
      <c r="C3297" s="5">
        <v>9</v>
      </c>
      <c r="G3297" s="7">
        <v>7</v>
      </c>
      <c r="H3297" s="5">
        <v>4</v>
      </c>
      <c r="M3297" s="7">
        <v>71</v>
      </c>
      <c r="N3297" s="5">
        <v>26</v>
      </c>
    </row>
    <row r="3298" spans="2:14">
      <c r="B3298" s="7">
        <v>66</v>
      </c>
      <c r="C3298" s="5">
        <v>29</v>
      </c>
      <c r="G3298" s="7">
        <v>5</v>
      </c>
      <c r="H3298" s="5">
        <v>14</v>
      </c>
      <c r="M3298" s="7">
        <v>92</v>
      </c>
      <c r="N3298" s="5">
        <v>104</v>
      </c>
    </row>
    <row r="3299" spans="2:14">
      <c r="B3299" s="7">
        <v>36</v>
      </c>
      <c r="C3299" s="5">
        <v>35</v>
      </c>
      <c r="G3299" s="7">
        <v>6</v>
      </c>
      <c r="H3299" s="5">
        <v>4</v>
      </c>
      <c r="M3299" s="7">
        <v>92</v>
      </c>
      <c r="N3299" s="5">
        <v>26</v>
      </c>
    </row>
    <row r="3300" spans="2:14">
      <c r="B3300" s="7">
        <v>35</v>
      </c>
      <c r="C3300" s="5">
        <v>7</v>
      </c>
      <c r="G3300" s="7">
        <v>41</v>
      </c>
      <c r="H3300" s="5">
        <v>53</v>
      </c>
      <c r="M3300" s="7">
        <v>115</v>
      </c>
      <c r="N3300" s="5">
        <v>54</v>
      </c>
    </row>
    <row r="3301" spans="2:14">
      <c r="B3301" s="7">
        <v>56</v>
      </c>
      <c r="C3301" s="5">
        <v>2</v>
      </c>
      <c r="G3301" s="7">
        <v>6</v>
      </c>
      <c r="H3301" s="5">
        <v>11</v>
      </c>
      <c r="M3301" s="7">
        <v>52</v>
      </c>
      <c r="N3301" s="5">
        <v>22</v>
      </c>
    </row>
    <row r="3302" spans="2:14">
      <c r="B3302" s="7">
        <v>36</v>
      </c>
      <c r="C3302" s="5">
        <v>9</v>
      </c>
      <c r="G3302" s="7">
        <v>22</v>
      </c>
      <c r="H3302" s="5">
        <v>80</v>
      </c>
      <c r="M3302" s="7">
        <v>2</v>
      </c>
      <c r="N3302" s="5">
        <v>72</v>
      </c>
    </row>
    <row r="3303" spans="2:14">
      <c r="B3303" s="7">
        <v>56</v>
      </c>
      <c r="C3303" s="5">
        <v>59</v>
      </c>
      <c r="G3303" s="7">
        <v>55</v>
      </c>
      <c r="H3303" s="5">
        <v>62</v>
      </c>
      <c r="M3303" s="7">
        <v>115</v>
      </c>
      <c r="N3303" s="5">
        <v>14</v>
      </c>
    </row>
    <row r="3304" spans="2:14">
      <c r="B3304" s="7">
        <v>160</v>
      </c>
      <c r="C3304" s="5">
        <v>40</v>
      </c>
      <c r="G3304" s="7">
        <v>21</v>
      </c>
      <c r="H3304" s="5">
        <v>4</v>
      </c>
      <c r="M3304" s="7">
        <v>52</v>
      </c>
      <c r="N3304" s="5">
        <v>5</v>
      </c>
    </row>
    <row r="3305" spans="2:14">
      <c r="B3305" s="7">
        <v>31</v>
      </c>
      <c r="C3305" s="5">
        <v>33</v>
      </c>
      <c r="G3305" s="7">
        <v>41</v>
      </c>
      <c r="H3305" s="5">
        <v>13</v>
      </c>
      <c r="M3305" s="7">
        <v>2</v>
      </c>
      <c r="N3305" s="5">
        <v>18</v>
      </c>
    </row>
    <row r="3306" spans="2:14">
      <c r="B3306" s="7">
        <v>56</v>
      </c>
      <c r="C3306" s="5">
        <v>48</v>
      </c>
      <c r="G3306" s="7">
        <v>6</v>
      </c>
      <c r="H3306" s="5">
        <v>3</v>
      </c>
      <c r="M3306" s="7">
        <v>14</v>
      </c>
      <c r="N3306" s="5">
        <v>151</v>
      </c>
    </row>
    <row r="3307" spans="2:14">
      <c r="B3307" s="7">
        <v>56</v>
      </c>
      <c r="C3307" s="5">
        <v>15</v>
      </c>
      <c r="G3307" s="7">
        <v>11</v>
      </c>
      <c r="H3307" s="5">
        <v>2</v>
      </c>
      <c r="M3307" s="7">
        <v>58</v>
      </c>
      <c r="N3307" s="5">
        <v>180</v>
      </c>
    </row>
    <row r="3308" spans="2:14">
      <c r="B3308" s="7">
        <v>160</v>
      </c>
      <c r="C3308" s="5">
        <v>10</v>
      </c>
      <c r="G3308" s="7">
        <v>55</v>
      </c>
      <c r="H3308" s="5">
        <v>15</v>
      </c>
      <c r="M3308" s="7">
        <v>141</v>
      </c>
      <c r="N3308" s="5">
        <v>29</v>
      </c>
    </row>
    <row r="3309" spans="2:14">
      <c r="B3309" s="7">
        <v>31</v>
      </c>
      <c r="C3309" s="5">
        <v>8</v>
      </c>
      <c r="G3309" s="7">
        <v>67</v>
      </c>
      <c r="H3309" s="5">
        <v>53</v>
      </c>
      <c r="M3309" s="7">
        <v>6</v>
      </c>
      <c r="N3309" s="5">
        <v>7</v>
      </c>
    </row>
    <row r="3310" spans="2:14">
      <c r="B3310" s="7">
        <v>56</v>
      </c>
      <c r="C3310" s="5">
        <v>12</v>
      </c>
      <c r="G3310" s="7">
        <v>67</v>
      </c>
      <c r="H3310" s="5">
        <v>13</v>
      </c>
      <c r="M3310" s="7">
        <v>24</v>
      </c>
      <c r="N3310" s="5">
        <v>4</v>
      </c>
    </row>
    <row r="3311" spans="2:14">
      <c r="B3311" s="7">
        <v>600</v>
      </c>
      <c r="C3311" s="5">
        <v>8</v>
      </c>
      <c r="G3311" s="7">
        <v>8</v>
      </c>
      <c r="H3311" s="5">
        <v>84</v>
      </c>
      <c r="M3311" s="7">
        <v>89</v>
      </c>
      <c r="N3311" s="5">
        <v>25</v>
      </c>
    </row>
    <row r="3312" spans="2:14">
      <c r="B3312" s="7">
        <v>66</v>
      </c>
      <c r="C3312" s="5">
        <v>34</v>
      </c>
      <c r="G3312" s="7">
        <v>12</v>
      </c>
      <c r="H3312" s="5">
        <v>15</v>
      </c>
      <c r="M3312" s="7">
        <v>89</v>
      </c>
      <c r="N3312" s="5">
        <v>6</v>
      </c>
    </row>
    <row r="3313" spans="2:14">
      <c r="B3313" s="7">
        <v>600</v>
      </c>
      <c r="C3313" s="5">
        <v>2</v>
      </c>
      <c r="G3313" s="7">
        <v>14</v>
      </c>
      <c r="H3313" s="5">
        <v>1</v>
      </c>
      <c r="M3313" s="7">
        <v>71</v>
      </c>
      <c r="N3313" s="5">
        <v>3</v>
      </c>
    </row>
    <row r="3314" spans="2:14">
      <c r="B3314" s="7">
        <v>66</v>
      </c>
      <c r="C3314" s="5">
        <v>8</v>
      </c>
      <c r="G3314" s="7">
        <v>8</v>
      </c>
      <c r="H3314" s="5">
        <v>21</v>
      </c>
      <c r="M3314" s="7">
        <v>281</v>
      </c>
      <c r="N3314" s="5">
        <v>22</v>
      </c>
    </row>
    <row r="3315" spans="2:14">
      <c r="B3315" s="7">
        <v>56</v>
      </c>
      <c r="C3315" s="5">
        <v>4</v>
      </c>
      <c r="G3315" s="7">
        <v>12</v>
      </c>
      <c r="H3315" s="5">
        <v>4</v>
      </c>
      <c r="M3315" s="7">
        <v>281</v>
      </c>
      <c r="N3315" s="5">
        <v>5</v>
      </c>
    </row>
    <row r="3316" spans="2:14">
      <c r="B3316" s="7">
        <v>66</v>
      </c>
      <c r="C3316" s="5">
        <v>5</v>
      </c>
      <c r="G3316" s="7">
        <v>5</v>
      </c>
      <c r="H3316" s="5">
        <v>40</v>
      </c>
      <c r="M3316" s="7">
        <v>13</v>
      </c>
      <c r="N3316" s="5">
        <v>21</v>
      </c>
    </row>
    <row r="3317" spans="2:14">
      <c r="B3317" s="7">
        <v>31</v>
      </c>
      <c r="C3317" s="5">
        <v>2</v>
      </c>
      <c r="G3317" s="7">
        <v>5</v>
      </c>
      <c r="H3317" s="5">
        <v>38</v>
      </c>
      <c r="M3317" s="7">
        <v>146</v>
      </c>
      <c r="N3317" s="5">
        <v>43</v>
      </c>
    </row>
    <row r="3318" spans="2:14">
      <c r="B3318" s="7">
        <v>56</v>
      </c>
      <c r="C3318" s="5">
        <v>60</v>
      </c>
      <c r="G3318" s="7">
        <v>7</v>
      </c>
      <c r="H3318" s="5">
        <v>18</v>
      </c>
      <c r="M3318" s="7">
        <v>217</v>
      </c>
      <c r="N3318" s="5">
        <v>155</v>
      </c>
    </row>
    <row r="3319" spans="2:14">
      <c r="B3319" s="7">
        <v>66</v>
      </c>
      <c r="C3319" s="5">
        <v>59</v>
      </c>
      <c r="G3319" s="7">
        <v>5</v>
      </c>
      <c r="H3319" s="5">
        <v>10</v>
      </c>
      <c r="M3319" s="7">
        <v>146</v>
      </c>
      <c r="N3319" s="5">
        <v>11</v>
      </c>
    </row>
    <row r="3320" spans="2:14">
      <c r="B3320" s="7">
        <v>56</v>
      </c>
      <c r="C3320" s="5">
        <v>15</v>
      </c>
      <c r="G3320" s="7">
        <v>5</v>
      </c>
      <c r="H3320" s="5">
        <v>10</v>
      </c>
      <c r="M3320" s="7">
        <v>217</v>
      </c>
      <c r="N3320" s="5">
        <v>39</v>
      </c>
    </row>
    <row r="3321" spans="2:14">
      <c r="B3321" s="7">
        <v>66</v>
      </c>
      <c r="C3321" s="5">
        <v>15</v>
      </c>
      <c r="G3321" s="7">
        <v>7</v>
      </c>
      <c r="H3321" s="5">
        <v>5</v>
      </c>
      <c r="M3321" s="7">
        <v>121</v>
      </c>
      <c r="N3321" s="5">
        <v>94</v>
      </c>
    </row>
    <row r="3322" spans="2:14">
      <c r="B3322" s="7">
        <v>126</v>
      </c>
      <c r="C3322" s="5">
        <v>49</v>
      </c>
      <c r="G3322" s="7">
        <v>49</v>
      </c>
      <c r="H3322" s="5">
        <v>86</v>
      </c>
      <c r="M3322" s="7">
        <v>121</v>
      </c>
      <c r="N3322" s="5">
        <v>23</v>
      </c>
    </row>
    <row r="3323" spans="2:14">
      <c r="B3323" s="7">
        <v>66</v>
      </c>
      <c r="C3323" s="5">
        <v>60</v>
      </c>
      <c r="G3323" s="7">
        <v>36</v>
      </c>
      <c r="H3323" s="5">
        <v>24</v>
      </c>
      <c r="M3323" s="7">
        <v>151</v>
      </c>
      <c r="N3323" s="5">
        <v>12</v>
      </c>
    </row>
    <row r="3324" spans="2:14">
      <c r="B3324" s="7">
        <v>66</v>
      </c>
      <c r="C3324" s="5">
        <v>29</v>
      </c>
      <c r="G3324" s="7">
        <v>30</v>
      </c>
      <c r="H3324" s="5">
        <v>35</v>
      </c>
      <c r="M3324" s="7">
        <v>58</v>
      </c>
      <c r="N3324" s="5">
        <v>166</v>
      </c>
    </row>
    <row r="3325" spans="2:14">
      <c r="B3325" s="7">
        <v>100</v>
      </c>
      <c r="C3325" s="5">
        <v>31</v>
      </c>
      <c r="G3325" s="7">
        <v>14</v>
      </c>
      <c r="H3325" s="5">
        <v>47</v>
      </c>
      <c r="M3325" s="7">
        <v>23</v>
      </c>
      <c r="N3325" s="5">
        <v>144</v>
      </c>
    </row>
    <row r="3326" spans="2:14">
      <c r="B3326" s="7">
        <v>126</v>
      </c>
      <c r="C3326" s="5">
        <v>12</v>
      </c>
      <c r="G3326" s="7">
        <v>6</v>
      </c>
      <c r="H3326" s="5">
        <v>38</v>
      </c>
      <c r="M3326" s="7">
        <v>262</v>
      </c>
      <c r="N3326" s="5">
        <v>97</v>
      </c>
    </row>
    <row r="3327" spans="2:14">
      <c r="B3327" s="7">
        <v>66</v>
      </c>
      <c r="C3327" s="5">
        <v>15</v>
      </c>
      <c r="G3327" s="7">
        <v>49</v>
      </c>
      <c r="H3327" s="5">
        <v>21</v>
      </c>
      <c r="M3327" s="7">
        <v>262</v>
      </c>
      <c r="N3327" s="5">
        <v>24</v>
      </c>
    </row>
    <row r="3328" spans="2:14">
      <c r="B3328" s="7">
        <v>66</v>
      </c>
      <c r="C3328" s="5">
        <v>7</v>
      </c>
      <c r="G3328" s="7">
        <v>36</v>
      </c>
      <c r="H3328" s="5">
        <v>6</v>
      </c>
      <c r="M3328" s="7">
        <v>131</v>
      </c>
      <c r="N3328" s="5">
        <v>176</v>
      </c>
    </row>
    <row r="3329" spans="2:14">
      <c r="B3329" s="7">
        <v>100</v>
      </c>
      <c r="C3329" s="5">
        <v>8</v>
      </c>
      <c r="G3329" s="7">
        <v>14</v>
      </c>
      <c r="H3329" s="5">
        <v>12</v>
      </c>
      <c r="M3329" s="7">
        <v>299</v>
      </c>
      <c r="N3329" s="5">
        <v>76</v>
      </c>
    </row>
    <row r="3330" spans="2:14">
      <c r="B3330" s="7">
        <v>5</v>
      </c>
      <c r="C3330" s="5">
        <v>60</v>
      </c>
      <c r="G3330" s="7">
        <v>6</v>
      </c>
      <c r="H3330" s="5">
        <v>91</v>
      </c>
      <c r="M3330" s="7">
        <v>292</v>
      </c>
      <c r="N3330" s="5">
        <v>11</v>
      </c>
    </row>
    <row r="3331" spans="2:14">
      <c r="B3331" s="7">
        <v>30</v>
      </c>
      <c r="C3331" s="5">
        <v>42</v>
      </c>
      <c r="G3331" s="7">
        <v>16</v>
      </c>
      <c r="H3331" s="5">
        <v>44</v>
      </c>
      <c r="M3331" s="7">
        <v>299</v>
      </c>
      <c r="N3331" s="5">
        <v>19</v>
      </c>
    </row>
    <row r="3332" spans="2:14">
      <c r="B3332" s="7">
        <v>30</v>
      </c>
      <c r="C3332" s="5">
        <v>10</v>
      </c>
      <c r="G3332" s="7">
        <v>3</v>
      </c>
      <c r="H3332" s="5">
        <v>71</v>
      </c>
      <c r="M3332" s="7">
        <v>292</v>
      </c>
      <c r="N3332" s="5">
        <v>3</v>
      </c>
    </row>
    <row r="3333" spans="2:14">
      <c r="B3333" s="7">
        <v>8</v>
      </c>
      <c r="C3333" s="5">
        <v>44</v>
      </c>
      <c r="G3333" s="7">
        <v>6</v>
      </c>
      <c r="H3333" s="5">
        <v>23</v>
      </c>
      <c r="M3333" s="7">
        <v>18</v>
      </c>
      <c r="N3333" s="5">
        <v>35</v>
      </c>
    </row>
    <row r="3334" spans="2:14">
      <c r="B3334" s="7">
        <v>74</v>
      </c>
      <c r="C3334" s="5">
        <v>60</v>
      </c>
      <c r="G3334" s="7">
        <v>16</v>
      </c>
      <c r="H3334" s="5">
        <v>11</v>
      </c>
      <c r="M3334" s="7">
        <v>111</v>
      </c>
      <c r="N3334" s="5">
        <v>1</v>
      </c>
    </row>
    <row r="3335" spans="2:14">
      <c r="B3335" s="7">
        <v>44</v>
      </c>
      <c r="C3335" s="5">
        <v>4</v>
      </c>
      <c r="G3335" s="7">
        <v>3</v>
      </c>
      <c r="H3335" s="5">
        <v>18</v>
      </c>
      <c r="M3335" s="7">
        <v>5</v>
      </c>
      <c r="N3335" s="5">
        <v>126</v>
      </c>
    </row>
    <row r="3336" spans="2:14">
      <c r="B3336" s="7">
        <v>44</v>
      </c>
      <c r="C3336" s="5">
        <v>1</v>
      </c>
      <c r="G3336" s="7">
        <v>6</v>
      </c>
      <c r="H3336" s="5">
        <v>35</v>
      </c>
      <c r="M3336" s="7">
        <v>96</v>
      </c>
      <c r="N3336" s="5">
        <v>162</v>
      </c>
    </row>
    <row r="3337" spans="2:14">
      <c r="B3337" s="7">
        <v>5</v>
      </c>
      <c r="C3337" s="5">
        <v>9</v>
      </c>
      <c r="G3337" s="7">
        <v>7</v>
      </c>
      <c r="H3337" s="5">
        <v>36</v>
      </c>
      <c r="M3337" s="7">
        <v>114</v>
      </c>
      <c r="N3337" s="5">
        <v>43</v>
      </c>
    </row>
    <row r="3338" spans="2:14">
      <c r="B3338" s="7">
        <v>36</v>
      </c>
      <c r="C3338" s="5">
        <v>21</v>
      </c>
      <c r="G3338" s="7">
        <v>9</v>
      </c>
      <c r="H3338" s="5">
        <v>64</v>
      </c>
      <c r="M3338" s="7">
        <v>5</v>
      </c>
      <c r="N3338" s="5">
        <v>32</v>
      </c>
    </row>
    <row r="3339" spans="2:14">
      <c r="B3339" s="7">
        <v>83</v>
      </c>
      <c r="C3339" s="5">
        <v>31</v>
      </c>
      <c r="G3339" s="7">
        <v>15</v>
      </c>
      <c r="H3339" s="5">
        <v>2</v>
      </c>
      <c r="M3339" s="7">
        <v>96</v>
      </c>
      <c r="N3339" s="5">
        <v>41</v>
      </c>
    </row>
    <row r="3340" spans="2:14">
      <c r="B3340" s="7">
        <v>5</v>
      </c>
      <c r="C3340" s="5">
        <v>2</v>
      </c>
      <c r="G3340" s="7">
        <v>65</v>
      </c>
      <c r="H3340" s="5">
        <v>27</v>
      </c>
      <c r="M3340" s="7">
        <v>114</v>
      </c>
      <c r="N3340" s="5">
        <v>11</v>
      </c>
    </row>
    <row r="3341" spans="2:14">
      <c r="B3341" s="7">
        <v>36</v>
      </c>
      <c r="C3341" s="5">
        <v>5</v>
      </c>
      <c r="G3341" s="7">
        <v>10</v>
      </c>
      <c r="H3341" s="5">
        <v>75</v>
      </c>
      <c r="M3341" s="7">
        <v>209</v>
      </c>
      <c r="N3341" s="5">
        <v>72</v>
      </c>
    </row>
    <row r="3342" spans="2:14">
      <c r="B3342" s="7">
        <v>83</v>
      </c>
      <c r="C3342" s="5">
        <v>8</v>
      </c>
      <c r="G3342" s="7">
        <v>11</v>
      </c>
      <c r="H3342" s="5">
        <v>51</v>
      </c>
      <c r="M3342" s="7">
        <v>8</v>
      </c>
      <c r="N3342" s="5">
        <v>144</v>
      </c>
    </row>
    <row r="3343" spans="2:14">
      <c r="B3343" s="7">
        <v>41</v>
      </c>
      <c r="C3343" s="5">
        <v>64</v>
      </c>
      <c r="G3343" s="7">
        <v>6</v>
      </c>
      <c r="H3343" s="5">
        <v>9</v>
      </c>
      <c r="M3343" s="7">
        <v>8</v>
      </c>
      <c r="N3343" s="5">
        <v>36</v>
      </c>
    </row>
    <row r="3344" spans="2:14">
      <c r="B3344" s="7">
        <v>213</v>
      </c>
      <c r="C3344" s="5">
        <v>16</v>
      </c>
      <c r="G3344" s="7">
        <v>7</v>
      </c>
      <c r="H3344" s="5">
        <v>9</v>
      </c>
      <c r="M3344" s="7">
        <v>161</v>
      </c>
      <c r="N3344" s="5">
        <v>94</v>
      </c>
    </row>
    <row r="3345" spans="2:14">
      <c r="B3345" s="7">
        <v>41</v>
      </c>
      <c r="C3345" s="5">
        <v>16</v>
      </c>
      <c r="G3345" s="7">
        <v>9</v>
      </c>
      <c r="H3345" s="5">
        <v>16</v>
      </c>
      <c r="M3345" s="7">
        <v>161</v>
      </c>
      <c r="N3345" s="5">
        <v>23</v>
      </c>
    </row>
    <row r="3346" spans="2:14">
      <c r="B3346" s="7">
        <v>8</v>
      </c>
      <c r="C3346" s="5">
        <v>12</v>
      </c>
      <c r="G3346" s="7">
        <v>15</v>
      </c>
      <c r="H3346" s="5">
        <v>1</v>
      </c>
      <c r="M3346" s="7">
        <v>34</v>
      </c>
      <c r="N3346" s="5">
        <v>14</v>
      </c>
    </row>
    <row r="3347" spans="2:14">
      <c r="B3347" s="7">
        <v>213</v>
      </c>
      <c r="C3347" s="5">
        <v>4</v>
      </c>
      <c r="G3347" s="7">
        <v>3</v>
      </c>
      <c r="H3347" s="5">
        <v>15</v>
      </c>
      <c r="M3347" s="7">
        <v>14</v>
      </c>
      <c r="N3347" s="5">
        <v>148</v>
      </c>
    </row>
    <row r="3348" spans="2:14">
      <c r="B3348" s="7">
        <v>442</v>
      </c>
      <c r="C3348" s="5">
        <v>11</v>
      </c>
      <c r="G3348" s="7">
        <v>65</v>
      </c>
      <c r="H3348" s="5">
        <v>7</v>
      </c>
      <c r="M3348" s="7">
        <v>139</v>
      </c>
      <c r="N3348" s="5">
        <v>86</v>
      </c>
    </row>
    <row r="3349" spans="2:14">
      <c r="B3349" s="7">
        <v>21</v>
      </c>
      <c r="C3349" s="5">
        <v>17</v>
      </c>
      <c r="G3349" s="7">
        <v>10</v>
      </c>
      <c r="H3349" s="5">
        <v>19</v>
      </c>
      <c r="M3349" s="7">
        <v>181</v>
      </c>
      <c r="N3349" s="5">
        <v>11</v>
      </c>
    </row>
    <row r="3350" spans="2:14">
      <c r="B3350" s="7">
        <v>66</v>
      </c>
      <c r="C3350" s="5">
        <v>27</v>
      </c>
      <c r="G3350" s="7">
        <v>11</v>
      </c>
      <c r="H3350" s="5">
        <v>13</v>
      </c>
      <c r="M3350" s="7">
        <v>18</v>
      </c>
      <c r="N3350" s="5">
        <v>11</v>
      </c>
    </row>
    <row r="3351" spans="2:14">
      <c r="B3351" s="7">
        <v>5</v>
      </c>
      <c r="C3351" s="5">
        <v>1</v>
      </c>
      <c r="G3351" s="7">
        <v>4</v>
      </c>
      <c r="H3351" s="5">
        <v>18</v>
      </c>
      <c r="M3351" s="7">
        <v>14</v>
      </c>
      <c r="N3351" s="5">
        <v>37</v>
      </c>
    </row>
    <row r="3352" spans="2:14">
      <c r="B3352" s="7">
        <v>196</v>
      </c>
      <c r="C3352" s="5">
        <v>64</v>
      </c>
      <c r="G3352" s="7">
        <v>4</v>
      </c>
      <c r="H3352" s="5">
        <v>5</v>
      </c>
      <c r="M3352" s="7">
        <v>139</v>
      </c>
      <c r="N3352" s="5">
        <v>22</v>
      </c>
    </row>
    <row r="3353" spans="2:14">
      <c r="B3353" s="7">
        <v>21</v>
      </c>
      <c r="C3353" s="5">
        <v>4</v>
      </c>
      <c r="G3353" s="7">
        <v>4</v>
      </c>
      <c r="H3353" s="5">
        <v>16</v>
      </c>
      <c r="M3353" s="7">
        <v>90</v>
      </c>
      <c r="N3353" s="5">
        <v>82</v>
      </c>
    </row>
    <row r="3354" spans="2:14">
      <c r="B3354" s="7">
        <v>5</v>
      </c>
      <c r="C3354" s="5">
        <v>1</v>
      </c>
      <c r="G3354" s="7">
        <v>15</v>
      </c>
      <c r="H3354" s="5">
        <v>18</v>
      </c>
      <c r="M3354" s="7">
        <v>90</v>
      </c>
      <c r="N3354" s="5">
        <v>21</v>
      </c>
    </row>
    <row r="3355" spans="2:14">
      <c r="B3355" s="7">
        <v>196</v>
      </c>
      <c r="C3355" s="5">
        <v>16</v>
      </c>
      <c r="G3355" s="7">
        <v>5</v>
      </c>
      <c r="H3355" s="5">
        <v>2</v>
      </c>
      <c r="M3355" s="7">
        <v>8</v>
      </c>
      <c r="N3355" s="5">
        <v>4</v>
      </c>
    </row>
    <row r="3356" spans="2:14">
      <c r="B3356" s="7">
        <v>121</v>
      </c>
      <c r="C3356" s="5">
        <v>31</v>
      </c>
      <c r="G3356" s="7">
        <v>49</v>
      </c>
      <c r="H3356" s="5">
        <v>40</v>
      </c>
      <c r="M3356" s="7">
        <v>20</v>
      </c>
      <c r="N3356" s="5">
        <v>12</v>
      </c>
    </row>
    <row r="3357" spans="2:14">
      <c r="B3357" s="7">
        <v>30</v>
      </c>
      <c r="C3357" s="5">
        <v>62</v>
      </c>
      <c r="G3357" s="7">
        <v>4</v>
      </c>
      <c r="H3357" s="5">
        <v>4</v>
      </c>
      <c r="M3357" s="7">
        <v>501</v>
      </c>
      <c r="N3357" s="5">
        <v>72</v>
      </c>
    </row>
    <row r="3358" spans="2:14">
      <c r="B3358" s="7">
        <v>6783</v>
      </c>
      <c r="C3358" s="5">
        <v>10</v>
      </c>
      <c r="G3358" s="7">
        <v>15</v>
      </c>
      <c r="H3358" s="5">
        <v>5</v>
      </c>
      <c r="M3358" s="7">
        <v>551</v>
      </c>
      <c r="N3358" s="5">
        <v>84</v>
      </c>
    </row>
    <row r="3359" spans="2:14">
      <c r="B3359" s="7">
        <v>66</v>
      </c>
      <c r="C3359" s="5">
        <v>36</v>
      </c>
      <c r="G3359" s="7">
        <v>5</v>
      </c>
      <c r="H3359" s="5">
        <v>1</v>
      </c>
      <c r="M3359" s="7">
        <v>287</v>
      </c>
      <c r="N3359" s="5">
        <v>72</v>
      </c>
    </row>
    <row r="3360" spans="2:14">
      <c r="B3360" s="7">
        <v>121</v>
      </c>
      <c r="C3360" s="5">
        <v>8</v>
      </c>
      <c r="G3360" s="7">
        <v>49</v>
      </c>
      <c r="H3360" s="5">
        <v>10</v>
      </c>
      <c r="M3360" s="7">
        <v>8</v>
      </c>
      <c r="N3360" s="5">
        <v>1</v>
      </c>
    </row>
    <row r="3361" spans="2:14">
      <c r="B3361" s="7">
        <v>30</v>
      </c>
      <c r="C3361" s="5">
        <v>16</v>
      </c>
      <c r="G3361" s="7">
        <v>9</v>
      </c>
      <c r="H3361" s="5">
        <v>67</v>
      </c>
      <c r="M3361" s="7">
        <v>501</v>
      </c>
      <c r="N3361" s="5">
        <v>18</v>
      </c>
    </row>
    <row r="3362" spans="2:14">
      <c r="B3362" s="7">
        <v>6783</v>
      </c>
      <c r="C3362" s="5">
        <v>3</v>
      </c>
      <c r="G3362" s="7">
        <v>12</v>
      </c>
      <c r="H3362" s="5">
        <v>42</v>
      </c>
      <c r="M3362" s="7">
        <v>551</v>
      </c>
      <c r="N3362" s="5">
        <v>21</v>
      </c>
    </row>
    <row r="3363" spans="2:14">
      <c r="B3363" s="7">
        <v>66</v>
      </c>
      <c r="C3363" s="5">
        <v>9</v>
      </c>
      <c r="G3363" s="7">
        <v>6</v>
      </c>
      <c r="H3363" s="5">
        <v>24</v>
      </c>
      <c r="M3363" s="7">
        <v>287</v>
      </c>
      <c r="N3363" s="5">
        <v>18</v>
      </c>
    </row>
    <row r="3364" spans="2:14">
      <c r="B3364" s="7">
        <v>20</v>
      </c>
      <c r="C3364" s="5">
        <v>6</v>
      </c>
      <c r="G3364" s="7">
        <v>17</v>
      </c>
      <c r="H3364" s="5">
        <v>15</v>
      </c>
      <c r="M3364" s="7">
        <v>285</v>
      </c>
      <c r="N3364" s="5">
        <v>6</v>
      </c>
    </row>
    <row r="3365" spans="2:14">
      <c r="B3365" s="7">
        <v>257</v>
      </c>
      <c r="C3365" s="5">
        <v>7</v>
      </c>
      <c r="G3365" s="7">
        <v>9</v>
      </c>
      <c r="H3365" s="5">
        <v>17</v>
      </c>
      <c r="M3365" s="7">
        <v>55</v>
      </c>
      <c r="N3365" s="5">
        <v>16</v>
      </c>
    </row>
    <row r="3366" spans="2:14">
      <c r="B3366" s="7">
        <v>9</v>
      </c>
      <c r="C3366" s="5">
        <v>40</v>
      </c>
      <c r="G3366" s="7">
        <v>12</v>
      </c>
      <c r="H3366" s="5">
        <v>10</v>
      </c>
      <c r="M3366" s="7">
        <v>209</v>
      </c>
      <c r="N3366" s="5">
        <v>12</v>
      </c>
    </row>
    <row r="3367" spans="2:14">
      <c r="B3367" s="7">
        <v>78</v>
      </c>
      <c r="C3367" s="5">
        <v>60</v>
      </c>
      <c r="G3367" s="7">
        <v>6</v>
      </c>
      <c r="H3367" s="5">
        <v>6</v>
      </c>
      <c r="M3367" s="7">
        <v>285</v>
      </c>
      <c r="N3367" s="5">
        <v>2</v>
      </c>
    </row>
    <row r="3368" spans="2:14">
      <c r="B3368" s="7">
        <v>41</v>
      </c>
      <c r="C3368" s="5">
        <v>38</v>
      </c>
      <c r="G3368" s="7">
        <v>7</v>
      </c>
      <c r="H3368" s="5">
        <v>13</v>
      </c>
      <c r="M3368" s="7">
        <v>55</v>
      </c>
      <c r="N3368" s="5">
        <v>4</v>
      </c>
    </row>
    <row r="3369" spans="2:14">
      <c r="B3369" s="7">
        <v>41</v>
      </c>
      <c r="C3369" s="5">
        <v>9</v>
      </c>
      <c r="G3369" s="7">
        <v>6</v>
      </c>
      <c r="H3369" s="5">
        <v>75</v>
      </c>
      <c r="M3369" s="7">
        <v>209</v>
      </c>
      <c r="N3369" s="5">
        <v>3</v>
      </c>
    </row>
    <row r="3370" spans="2:14">
      <c r="B3370" s="7">
        <v>8</v>
      </c>
      <c r="C3370" s="5">
        <v>42</v>
      </c>
      <c r="G3370" s="7">
        <v>21</v>
      </c>
      <c r="H3370" s="5">
        <v>29</v>
      </c>
      <c r="M3370" s="7">
        <v>49</v>
      </c>
      <c r="N3370" s="5">
        <v>2</v>
      </c>
    </row>
    <row r="3371" spans="2:14">
      <c r="B3371" s="7">
        <v>201</v>
      </c>
      <c r="C3371" s="5">
        <v>34</v>
      </c>
      <c r="G3371" s="7">
        <v>8</v>
      </c>
      <c r="H3371" s="5">
        <v>35</v>
      </c>
      <c r="M3371" s="7">
        <v>2</v>
      </c>
      <c r="N3371" s="5">
        <v>6</v>
      </c>
    </row>
    <row r="3372" spans="2:14">
      <c r="B3372" s="7">
        <v>18</v>
      </c>
      <c r="C3372" s="5">
        <v>44</v>
      </c>
      <c r="G3372" s="7">
        <v>7</v>
      </c>
      <c r="H3372" s="5">
        <v>3</v>
      </c>
      <c r="M3372" s="7">
        <v>6</v>
      </c>
      <c r="N3372" s="5">
        <v>50</v>
      </c>
    </row>
    <row r="3373" spans="2:14">
      <c r="B3373" s="7">
        <v>5</v>
      </c>
      <c r="C3373" s="5">
        <v>31</v>
      </c>
      <c r="G3373" s="7">
        <v>6</v>
      </c>
      <c r="H3373" s="5">
        <v>19</v>
      </c>
      <c r="M3373" s="7">
        <v>5</v>
      </c>
      <c r="N3373" s="5">
        <v>82</v>
      </c>
    </row>
    <row r="3374" spans="2:14">
      <c r="B3374" s="7">
        <v>126</v>
      </c>
      <c r="C3374" s="5">
        <v>49</v>
      </c>
      <c r="G3374" s="7">
        <v>8</v>
      </c>
      <c r="H3374" s="5">
        <v>9</v>
      </c>
      <c r="M3374" s="7">
        <v>49</v>
      </c>
      <c r="N3374" s="5">
        <v>1</v>
      </c>
    </row>
    <row r="3375" spans="2:14">
      <c r="B3375" s="7">
        <v>201</v>
      </c>
      <c r="C3375" s="5">
        <v>8</v>
      </c>
      <c r="G3375" s="7">
        <v>9</v>
      </c>
      <c r="H3375" s="5">
        <v>60</v>
      </c>
      <c r="M3375" s="7">
        <v>6</v>
      </c>
      <c r="N3375" s="5">
        <v>13</v>
      </c>
    </row>
    <row r="3376" spans="2:14">
      <c r="B3376" s="7">
        <v>126</v>
      </c>
      <c r="C3376" s="5">
        <v>12</v>
      </c>
      <c r="G3376" s="7">
        <v>39</v>
      </c>
      <c r="H3376" s="5">
        <v>62</v>
      </c>
      <c r="M3376" s="7">
        <v>5</v>
      </c>
      <c r="N3376" s="5">
        <v>21</v>
      </c>
    </row>
    <row r="3377" spans="2:14">
      <c r="B3377" s="7">
        <v>66</v>
      </c>
      <c r="C3377" s="5">
        <v>51</v>
      </c>
      <c r="G3377" s="7">
        <v>84</v>
      </c>
      <c r="H3377" s="5">
        <v>44</v>
      </c>
      <c r="M3377" s="7">
        <v>13</v>
      </c>
      <c r="N3377" s="5">
        <v>70</v>
      </c>
    </row>
    <row r="3378" spans="2:14">
      <c r="B3378" s="7">
        <v>41</v>
      </c>
      <c r="C3378" s="5">
        <v>51</v>
      </c>
      <c r="G3378" s="7">
        <v>39</v>
      </c>
      <c r="H3378" s="5">
        <v>15</v>
      </c>
      <c r="M3378" s="7">
        <v>56</v>
      </c>
      <c r="N3378" s="5">
        <v>24</v>
      </c>
    </row>
    <row r="3379" spans="2:14">
      <c r="B3379" s="7">
        <v>9</v>
      </c>
      <c r="C3379" s="5">
        <v>42</v>
      </c>
      <c r="G3379" s="7">
        <v>84</v>
      </c>
      <c r="H3379" s="5">
        <v>11</v>
      </c>
      <c r="M3379" s="7">
        <v>228</v>
      </c>
      <c r="N3379" s="5">
        <v>94</v>
      </c>
    </row>
    <row r="3380" spans="2:14">
      <c r="B3380" s="7">
        <v>66</v>
      </c>
      <c r="C3380" s="5">
        <v>13</v>
      </c>
      <c r="G3380" s="7">
        <v>49</v>
      </c>
      <c r="H3380" s="5">
        <v>27</v>
      </c>
      <c r="M3380" s="7">
        <v>171</v>
      </c>
      <c r="N3380" s="5">
        <v>30</v>
      </c>
    </row>
    <row r="3381" spans="2:14">
      <c r="B3381" s="7">
        <v>41</v>
      </c>
      <c r="C3381" s="5">
        <v>13</v>
      </c>
      <c r="G3381" s="7">
        <v>10</v>
      </c>
      <c r="H3381" s="5">
        <v>11</v>
      </c>
      <c r="M3381" s="7">
        <v>56</v>
      </c>
      <c r="N3381" s="5">
        <v>6</v>
      </c>
    </row>
    <row r="3382" spans="2:14">
      <c r="B3382" s="7">
        <v>9</v>
      </c>
      <c r="C3382" s="5">
        <v>10</v>
      </c>
      <c r="G3382" s="7">
        <v>2</v>
      </c>
      <c r="H3382" s="5">
        <v>49</v>
      </c>
      <c r="M3382" s="7">
        <v>228</v>
      </c>
      <c r="N3382" s="5">
        <v>24</v>
      </c>
    </row>
    <row r="3383" spans="2:14">
      <c r="B3383" s="7">
        <v>21</v>
      </c>
      <c r="C3383" s="5">
        <v>53</v>
      </c>
      <c r="G3383" s="7">
        <v>8</v>
      </c>
      <c r="H3383" s="5">
        <v>22</v>
      </c>
      <c r="M3383" s="7">
        <v>219</v>
      </c>
      <c r="N3383" s="5">
        <v>24</v>
      </c>
    </row>
    <row r="3384" spans="2:14">
      <c r="B3384" s="7">
        <v>66</v>
      </c>
      <c r="C3384" s="5">
        <v>29</v>
      </c>
      <c r="G3384" s="7">
        <v>36</v>
      </c>
      <c r="H3384" s="5">
        <v>84</v>
      </c>
      <c r="M3384" s="7">
        <v>80</v>
      </c>
      <c r="N3384" s="5">
        <v>28</v>
      </c>
    </row>
    <row r="3385" spans="2:14">
      <c r="B3385" s="7">
        <v>176</v>
      </c>
      <c r="C3385" s="5">
        <v>42</v>
      </c>
      <c r="G3385" s="7">
        <v>2</v>
      </c>
      <c r="H3385" s="5">
        <v>82</v>
      </c>
      <c r="M3385" s="7">
        <v>181</v>
      </c>
      <c r="N3385" s="5">
        <v>6</v>
      </c>
    </row>
    <row r="3386" spans="2:14">
      <c r="B3386" s="7">
        <v>18</v>
      </c>
      <c r="C3386" s="5">
        <v>8</v>
      </c>
      <c r="G3386" s="7">
        <v>47</v>
      </c>
      <c r="H3386" s="5">
        <v>13</v>
      </c>
      <c r="M3386" s="7">
        <v>80</v>
      </c>
      <c r="N3386" s="5">
        <v>7</v>
      </c>
    </row>
    <row r="3387" spans="2:14">
      <c r="B3387" s="7">
        <v>66</v>
      </c>
      <c r="C3387" s="5">
        <v>7</v>
      </c>
      <c r="G3387" s="7">
        <v>8</v>
      </c>
      <c r="H3387" s="5">
        <v>24</v>
      </c>
      <c r="M3387" s="7">
        <v>181</v>
      </c>
      <c r="N3387" s="5">
        <v>2</v>
      </c>
    </row>
    <row r="3388" spans="2:14">
      <c r="B3388" s="7">
        <v>176</v>
      </c>
      <c r="C3388" s="5">
        <v>10</v>
      </c>
      <c r="G3388" s="7">
        <v>49</v>
      </c>
      <c r="H3388" s="5">
        <v>7</v>
      </c>
      <c r="M3388" s="7">
        <v>141</v>
      </c>
      <c r="N3388" s="5">
        <v>22</v>
      </c>
    </row>
    <row r="3389" spans="2:14">
      <c r="B3389" s="7">
        <v>17</v>
      </c>
      <c r="C3389" s="5">
        <v>12</v>
      </c>
      <c r="G3389" s="7">
        <v>10</v>
      </c>
      <c r="H3389" s="5">
        <v>3</v>
      </c>
      <c r="M3389" s="7">
        <v>71</v>
      </c>
      <c r="N3389" s="5">
        <v>22</v>
      </c>
    </row>
    <row r="3390" spans="2:14">
      <c r="B3390" s="7">
        <v>18</v>
      </c>
      <c r="C3390" s="5">
        <v>2</v>
      </c>
      <c r="G3390" s="7">
        <v>2</v>
      </c>
      <c r="H3390" s="5">
        <v>12</v>
      </c>
      <c r="M3390" s="7">
        <v>260</v>
      </c>
      <c r="N3390" s="5">
        <v>52</v>
      </c>
    </row>
    <row r="3391" spans="2:14">
      <c r="B3391" s="7">
        <v>21</v>
      </c>
      <c r="C3391" s="5">
        <v>17</v>
      </c>
      <c r="G3391" s="7">
        <v>36</v>
      </c>
      <c r="H3391" s="5">
        <v>21</v>
      </c>
      <c r="M3391" s="7">
        <v>260</v>
      </c>
      <c r="N3391" s="5">
        <v>13</v>
      </c>
    </row>
    <row r="3392" spans="2:14">
      <c r="B3392" s="7">
        <v>206</v>
      </c>
      <c r="C3392" s="5">
        <v>17</v>
      </c>
      <c r="G3392" s="7">
        <v>2</v>
      </c>
      <c r="H3392" s="5">
        <v>20</v>
      </c>
      <c r="M3392" s="7">
        <v>281</v>
      </c>
      <c r="N3392" s="5">
        <v>10</v>
      </c>
    </row>
    <row r="3393" spans="2:14">
      <c r="B3393" s="7">
        <v>206</v>
      </c>
      <c r="C3393" s="5">
        <v>4</v>
      </c>
      <c r="G3393" s="7">
        <v>47</v>
      </c>
      <c r="H3393" s="5">
        <v>3</v>
      </c>
      <c r="M3393" s="7">
        <v>281</v>
      </c>
      <c r="N3393" s="5">
        <v>3</v>
      </c>
    </row>
    <row r="3394" spans="2:14">
      <c r="B3394" s="7">
        <v>2</v>
      </c>
      <c r="C3394" s="5">
        <v>17</v>
      </c>
      <c r="G3394" s="7">
        <v>8</v>
      </c>
      <c r="H3394" s="5">
        <v>6</v>
      </c>
      <c r="M3394" s="7">
        <v>41</v>
      </c>
      <c r="N3394" s="5">
        <v>96</v>
      </c>
    </row>
    <row r="3395" spans="2:14">
      <c r="B3395" s="7">
        <v>66</v>
      </c>
      <c r="C3395" s="5">
        <v>48</v>
      </c>
      <c r="G3395" s="7">
        <v>6</v>
      </c>
      <c r="H3395" s="5">
        <v>80</v>
      </c>
      <c r="M3395" s="7">
        <v>424</v>
      </c>
      <c r="N3395" s="5">
        <v>24</v>
      </c>
    </row>
    <row r="3396" spans="2:14">
      <c r="B3396" s="7">
        <v>29</v>
      </c>
      <c r="C3396" s="5">
        <v>64</v>
      </c>
      <c r="G3396" s="7">
        <v>4</v>
      </c>
      <c r="H3396" s="5">
        <v>58</v>
      </c>
      <c r="M3396" s="7">
        <v>18</v>
      </c>
      <c r="N3396" s="5">
        <v>100</v>
      </c>
    </row>
    <row r="3397" spans="2:14">
      <c r="B3397" s="7">
        <v>66</v>
      </c>
      <c r="C3397" s="5">
        <v>12</v>
      </c>
      <c r="G3397" s="7">
        <v>6</v>
      </c>
      <c r="H3397" s="5">
        <v>20</v>
      </c>
      <c r="M3397" s="7">
        <v>8</v>
      </c>
      <c r="N3397" s="5">
        <v>6</v>
      </c>
    </row>
    <row r="3398" spans="2:14">
      <c r="B3398" s="7">
        <v>29</v>
      </c>
      <c r="C3398" s="5">
        <v>16</v>
      </c>
      <c r="G3398" s="7">
        <v>4</v>
      </c>
      <c r="H3398" s="5">
        <v>15</v>
      </c>
      <c r="M3398" s="7">
        <v>41</v>
      </c>
      <c r="N3398" s="5">
        <v>24</v>
      </c>
    </row>
    <row r="3399" spans="2:14">
      <c r="B3399" s="7">
        <v>36</v>
      </c>
      <c r="C3399" s="5">
        <v>40</v>
      </c>
      <c r="G3399" s="7">
        <v>10</v>
      </c>
      <c r="H3399" s="5">
        <v>87</v>
      </c>
      <c r="M3399" s="7">
        <v>424</v>
      </c>
      <c r="N3399" s="5">
        <v>6</v>
      </c>
    </row>
    <row r="3400" spans="2:14">
      <c r="B3400" s="7">
        <v>116</v>
      </c>
      <c r="C3400" s="5">
        <v>10</v>
      </c>
      <c r="G3400" s="7">
        <v>3</v>
      </c>
      <c r="H3400" s="5">
        <v>67</v>
      </c>
      <c r="M3400" s="7">
        <v>18</v>
      </c>
      <c r="N3400" s="5">
        <v>25</v>
      </c>
    </row>
    <row r="3401" spans="2:14">
      <c r="B3401" s="7">
        <v>196</v>
      </c>
      <c r="C3401" s="5">
        <v>60</v>
      </c>
      <c r="G3401" s="7">
        <v>2</v>
      </c>
      <c r="H3401" s="5">
        <v>20</v>
      </c>
      <c r="M3401" s="7">
        <v>281</v>
      </c>
      <c r="N3401" s="5">
        <v>20</v>
      </c>
    </row>
    <row r="3402" spans="2:14">
      <c r="B3402" s="7">
        <v>116</v>
      </c>
      <c r="C3402" s="5">
        <v>3</v>
      </c>
      <c r="G3402" s="7">
        <v>41</v>
      </c>
      <c r="H3402" s="5">
        <v>16</v>
      </c>
      <c r="M3402" s="7">
        <v>13</v>
      </c>
      <c r="N3402" s="5">
        <v>92</v>
      </c>
    </row>
    <row r="3403" spans="2:14">
      <c r="B3403" s="7">
        <v>196</v>
      </c>
      <c r="C3403" s="5">
        <v>15</v>
      </c>
      <c r="G3403" s="7">
        <v>11</v>
      </c>
      <c r="H3403" s="5">
        <v>47</v>
      </c>
      <c r="M3403" s="7">
        <v>13</v>
      </c>
      <c r="N3403" s="5">
        <v>23</v>
      </c>
    </row>
    <row r="3404" spans="2:14">
      <c r="B3404" s="7">
        <v>51</v>
      </c>
      <c r="C3404" s="5">
        <v>29</v>
      </c>
      <c r="G3404" s="7">
        <v>15</v>
      </c>
      <c r="H3404" s="5">
        <v>91</v>
      </c>
      <c r="M3404" s="7">
        <v>15</v>
      </c>
      <c r="N3404" s="5">
        <v>20</v>
      </c>
    </row>
    <row r="3405" spans="2:14">
      <c r="B3405" s="7">
        <v>2</v>
      </c>
      <c r="C3405" s="5">
        <v>36</v>
      </c>
      <c r="G3405" s="7">
        <v>10</v>
      </c>
      <c r="H3405" s="5">
        <v>22</v>
      </c>
      <c r="M3405" s="7">
        <v>15</v>
      </c>
      <c r="N3405" s="5">
        <v>5</v>
      </c>
    </row>
    <row r="3406" spans="2:14">
      <c r="B3406" s="7">
        <v>51</v>
      </c>
      <c r="C3406" s="5">
        <v>7</v>
      </c>
      <c r="G3406" s="7">
        <v>3</v>
      </c>
      <c r="H3406" s="5">
        <v>17</v>
      </c>
      <c r="M3406" s="7">
        <v>99</v>
      </c>
      <c r="N3406" s="5">
        <v>36</v>
      </c>
    </row>
    <row r="3407" spans="2:14">
      <c r="B3407" s="7">
        <v>2</v>
      </c>
      <c r="C3407" s="5">
        <v>9</v>
      </c>
      <c r="G3407" s="7">
        <v>2</v>
      </c>
      <c r="H3407" s="5">
        <v>5</v>
      </c>
      <c r="M3407" s="7">
        <v>181</v>
      </c>
      <c r="N3407" s="5">
        <v>48</v>
      </c>
    </row>
    <row r="3408" spans="2:14">
      <c r="B3408" s="7">
        <v>21</v>
      </c>
      <c r="C3408" s="5">
        <v>50</v>
      </c>
      <c r="G3408" s="7">
        <v>41</v>
      </c>
      <c r="H3408" s="5">
        <v>4</v>
      </c>
      <c r="M3408" s="7">
        <v>881</v>
      </c>
      <c r="N3408" s="5">
        <v>56</v>
      </c>
    </row>
    <row r="3409" spans="2:14">
      <c r="B3409" s="7">
        <v>204</v>
      </c>
      <c r="C3409" s="5">
        <v>59</v>
      </c>
      <c r="G3409" s="7">
        <v>11</v>
      </c>
      <c r="H3409" s="5">
        <v>12</v>
      </c>
      <c r="M3409" s="7">
        <v>141</v>
      </c>
      <c r="N3409" s="5">
        <v>21</v>
      </c>
    </row>
    <row r="3410" spans="2:14">
      <c r="B3410" s="7">
        <v>66</v>
      </c>
      <c r="C3410" s="5">
        <v>66</v>
      </c>
      <c r="G3410" s="7">
        <v>15</v>
      </c>
      <c r="H3410" s="5">
        <v>23</v>
      </c>
      <c r="M3410" s="7">
        <v>82</v>
      </c>
      <c r="N3410" s="5">
        <v>4</v>
      </c>
    </row>
    <row r="3411" spans="2:14">
      <c r="B3411" s="7">
        <v>41</v>
      </c>
      <c r="C3411" s="5">
        <v>45</v>
      </c>
      <c r="G3411" s="7">
        <v>421</v>
      </c>
      <c r="H3411" s="5">
        <v>80</v>
      </c>
      <c r="M3411" s="7">
        <v>151</v>
      </c>
      <c r="N3411" s="5">
        <v>21</v>
      </c>
    </row>
    <row r="3412" spans="2:14">
      <c r="B3412" s="7">
        <v>26</v>
      </c>
      <c r="C3412" s="5">
        <v>48</v>
      </c>
      <c r="G3412" s="7">
        <v>17</v>
      </c>
      <c r="H3412" s="5">
        <v>87</v>
      </c>
      <c r="M3412" s="7">
        <v>99</v>
      </c>
      <c r="N3412" s="5">
        <v>9</v>
      </c>
    </row>
    <row r="3413" spans="2:14">
      <c r="B3413" s="7">
        <v>66</v>
      </c>
      <c r="C3413" s="5">
        <v>51</v>
      </c>
      <c r="G3413" s="7">
        <v>421</v>
      </c>
      <c r="H3413" s="5">
        <v>20</v>
      </c>
      <c r="M3413" s="7">
        <v>181</v>
      </c>
      <c r="N3413" s="5">
        <v>12</v>
      </c>
    </row>
    <row r="3414" spans="2:14">
      <c r="B3414" s="7">
        <v>51</v>
      </c>
      <c r="C3414" s="5">
        <v>38</v>
      </c>
      <c r="G3414" s="7">
        <v>17</v>
      </c>
      <c r="H3414" s="5">
        <v>22</v>
      </c>
      <c r="M3414" s="7">
        <v>881</v>
      </c>
      <c r="N3414" s="5">
        <v>14</v>
      </c>
    </row>
    <row r="3415" spans="2:14">
      <c r="B3415" s="7">
        <v>21</v>
      </c>
      <c r="C3415" s="5">
        <v>12</v>
      </c>
      <c r="G3415" s="7">
        <v>290</v>
      </c>
      <c r="H3415" s="5">
        <v>69</v>
      </c>
      <c r="M3415" s="7">
        <v>32</v>
      </c>
      <c r="N3415" s="5">
        <v>8</v>
      </c>
    </row>
    <row r="3416" spans="2:14">
      <c r="B3416" s="7">
        <v>204</v>
      </c>
      <c r="C3416" s="5">
        <v>15</v>
      </c>
      <c r="G3416" s="7">
        <v>9</v>
      </c>
      <c r="H3416" s="5">
        <v>51</v>
      </c>
      <c r="M3416" s="7">
        <v>32</v>
      </c>
      <c r="N3416" s="5">
        <v>2</v>
      </c>
    </row>
    <row r="3417" spans="2:14">
      <c r="B3417" s="7">
        <v>66</v>
      </c>
      <c r="C3417" s="5">
        <v>17</v>
      </c>
      <c r="G3417" s="7">
        <v>290</v>
      </c>
      <c r="H3417" s="5">
        <v>17</v>
      </c>
      <c r="M3417" s="7">
        <v>349</v>
      </c>
      <c r="N3417" s="5">
        <v>13</v>
      </c>
    </row>
    <row r="3418" spans="2:14">
      <c r="B3418" s="7">
        <v>41</v>
      </c>
      <c r="C3418" s="5">
        <v>11</v>
      </c>
      <c r="G3418" s="7">
        <v>6</v>
      </c>
      <c r="H3418" s="5">
        <v>23</v>
      </c>
      <c r="M3418" s="7">
        <v>41</v>
      </c>
      <c r="N3418" s="5">
        <v>44</v>
      </c>
    </row>
    <row r="3419" spans="2:14">
      <c r="B3419" s="7">
        <v>26</v>
      </c>
      <c r="C3419" s="5">
        <v>12</v>
      </c>
      <c r="G3419" s="7">
        <v>12</v>
      </c>
      <c r="H3419" s="5">
        <v>84</v>
      </c>
      <c r="M3419" s="7">
        <v>141</v>
      </c>
      <c r="N3419" s="5">
        <v>8</v>
      </c>
    </row>
    <row r="3420" spans="2:14">
      <c r="B3420" s="7">
        <v>66</v>
      </c>
      <c r="C3420" s="5">
        <v>13</v>
      </c>
      <c r="G3420" s="7">
        <v>23</v>
      </c>
      <c r="H3420" s="5">
        <v>11</v>
      </c>
      <c r="M3420" s="7">
        <v>46</v>
      </c>
      <c r="N3420" s="5">
        <v>50</v>
      </c>
    </row>
    <row r="3421" spans="2:14">
      <c r="B3421" s="7">
        <v>51</v>
      </c>
      <c r="C3421" s="5">
        <v>9</v>
      </c>
      <c r="G3421" s="7">
        <v>5</v>
      </c>
      <c r="H3421" s="5">
        <v>5</v>
      </c>
      <c r="M3421" s="7">
        <v>46</v>
      </c>
      <c r="N3421" s="5">
        <v>13</v>
      </c>
    </row>
    <row r="3422" spans="2:14">
      <c r="B3422" s="7">
        <v>10</v>
      </c>
      <c r="C3422" s="5">
        <v>1</v>
      </c>
      <c r="G3422" s="7">
        <v>6</v>
      </c>
      <c r="H3422" s="5">
        <v>16</v>
      </c>
      <c r="M3422" s="7">
        <v>41</v>
      </c>
      <c r="N3422" s="5">
        <v>19</v>
      </c>
    </row>
    <row r="3423" spans="2:14">
      <c r="B3423" s="7">
        <v>66</v>
      </c>
      <c r="C3423" s="5">
        <v>3</v>
      </c>
      <c r="G3423" s="7">
        <v>6</v>
      </c>
      <c r="H3423" s="5">
        <v>46</v>
      </c>
      <c r="M3423" s="7">
        <v>40</v>
      </c>
      <c r="N3423" s="5">
        <v>54</v>
      </c>
    </row>
    <row r="3424" spans="2:14">
      <c r="B3424" s="7">
        <v>116</v>
      </c>
      <c r="C3424" s="5">
        <v>20</v>
      </c>
      <c r="G3424" s="7">
        <v>61</v>
      </c>
      <c r="H3424" s="5">
        <v>16</v>
      </c>
      <c r="M3424" s="7">
        <v>91</v>
      </c>
      <c r="N3424" s="5">
        <v>90</v>
      </c>
    </row>
    <row r="3425" spans="2:14">
      <c r="B3425" s="7">
        <v>11</v>
      </c>
      <c r="C3425" s="5">
        <v>27</v>
      </c>
      <c r="G3425" s="7">
        <v>12</v>
      </c>
      <c r="H3425" s="5">
        <v>21</v>
      </c>
      <c r="M3425" s="7">
        <v>40</v>
      </c>
      <c r="N3425" s="5">
        <v>14</v>
      </c>
    </row>
    <row r="3426" spans="2:14">
      <c r="B3426" s="7">
        <v>50</v>
      </c>
      <c r="C3426" s="5">
        <v>12</v>
      </c>
      <c r="G3426" s="7">
        <v>23</v>
      </c>
      <c r="H3426" s="5">
        <v>3</v>
      </c>
      <c r="M3426" s="7">
        <v>91</v>
      </c>
      <c r="N3426" s="5">
        <v>23</v>
      </c>
    </row>
    <row r="3427" spans="2:14">
      <c r="B3427" s="7">
        <v>176</v>
      </c>
      <c r="C3427" s="5">
        <v>47</v>
      </c>
      <c r="G3427" s="7">
        <v>5</v>
      </c>
      <c r="H3427" s="5">
        <v>1</v>
      </c>
      <c r="M3427" s="7">
        <v>22</v>
      </c>
      <c r="N3427" s="5">
        <v>14</v>
      </c>
    </row>
    <row r="3428" spans="2:14">
      <c r="B3428" s="7">
        <v>176</v>
      </c>
      <c r="C3428" s="5">
        <v>12</v>
      </c>
      <c r="G3428" s="7">
        <v>6</v>
      </c>
      <c r="H3428" s="5">
        <v>4</v>
      </c>
      <c r="M3428" s="7">
        <v>6</v>
      </c>
      <c r="N3428" s="5">
        <v>90</v>
      </c>
    </row>
    <row r="3429" spans="2:14">
      <c r="B3429" s="7">
        <v>51</v>
      </c>
      <c r="C3429" s="5">
        <v>3</v>
      </c>
      <c r="G3429" s="7">
        <v>6</v>
      </c>
      <c r="H3429" s="5">
        <v>11</v>
      </c>
      <c r="M3429" s="7">
        <v>22</v>
      </c>
      <c r="N3429" s="5">
        <v>4</v>
      </c>
    </row>
    <row r="3430" spans="2:14">
      <c r="B3430" s="7">
        <v>51</v>
      </c>
      <c r="C3430" s="5">
        <v>1</v>
      </c>
      <c r="G3430" s="7">
        <v>3</v>
      </c>
      <c r="H3430" s="5">
        <v>81</v>
      </c>
      <c r="M3430" s="7">
        <v>6</v>
      </c>
      <c r="N3430" s="5">
        <v>23</v>
      </c>
    </row>
    <row r="3431" spans="2:14">
      <c r="B3431" s="7">
        <v>152</v>
      </c>
      <c r="C3431" s="5">
        <v>3</v>
      </c>
      <c r="G3431" s="7">
        <v>11</v>
      </c>
      <c r="H3431" s="5">
        <v>10</v>
      </c>
      <c r="M3431" s="7">
        <v>96</v>
      </c>
      <c r="N3431" s="5">
        <v>90</v>
      </c>
    </row>
    <row r="3432" spans="2:14">
      <c r="B3432" s="7">
        <v>33</v>
      </c>
      <c r="C3432" s="5">
        <v>8</v>
      </c>
      <c r="G3432" s="7">
        <v>3</v>
      </c>
      <c r="H3432" s="5">
        <v>20</v>
      </c>
      <c r="M3432" s="7">
        <v>96</v>
      </c>
      <c r="N3432" s="5">
        <v>23</v>
      </c>
    </row>
    <row r="3433" spans="2:14">
      <c r="B3433" s="7">
        <v>126</v>
      </c>
      <c r="C3433" s="5">
        <v>20</v>
      </c>
      <c r="G3433" s="7">
        <v>8</v>
      </c>
      <c r="H3433" s="5">
        <v>41</v>
      </c>
      <c r="M3433" s="7">
        <v>2</v>
      </c>
      <c r="N3433" s="5">
        <v>56</v>
      </c>
    </row>
    <row r="3434" spans="2:14">
      <c r="B3434" s="7">
        <v>2</v>
      </c>
      <c r="C3434" s="5">
        <v>24</v>
      </c>
      <c r="G3434" s="7">
        <v>6</v>
      </c>
      <c r="H3434" s="5">
        <v>86</v>
      </c>
      <c r="M3434" s="7">
        <v>219</v>
      </c>
      <c r="N3434" s="5">
        <v>64</v>
      </c>
    </row>
    <row r="3435" spans="2:14">
      <c r="B3435" s="7">
        <v>21</v>
      </c>
      <c r="C3435" s="5">
        <v>18</v>
      </c>
      <c r="G3435" s="7">
        <v>9</v>
      </c>
      <c r="H3435" s="5">
        <v>34</v>
      </c>
      <c r="M3435" s="7">
        <v>171</v>
      </c>
      <c r="N3435" s="5">
        <v>6</v>
      </c>
    </row>
    <row r="3436" spans="2:14">
      <c r="B3436" s="7">
        <v>152</v>
      </c>
      <c r="C3436" s="5">
        <v>1</v>
      </c>
      <c r="G3436" s="7">
        <v>8</v>
      </c>
      <c r="H3436" s="5">
        <v>10</v>
      </c>
      <c r="M3436" s="7">
        <v>219</v>
      </c>
      <c r="N3436" s="5">
        <v>16</v>
      </c>
    </row>
    <row r="3437" spans="2:14">
      <c r="B3437" s="7">
        <v>33</v>
      </c>
      <c r="C3437" s="5">
        <v>2</v>
      </c>
      <c r="G3437" s="7">
        <v>6</v>
      </c>
      <c r="H3437" s="5">
        <v>22</v>
      </c>
      <c r="M3437" s="7">
        <v>123</v>
      </c>
      <c r="N3437" s="5">
        <v>72</v>
      </c>
    </row>
    <row r="3438" spans="2:14">
      <c r="B3438" s="7">
        <v>2</v>
      </c>
      <c r="C3438" s="5">
        <v>6</v>
      </c>
      <c r="G3438" s="7">
        <v>9</v>
      </c>
      <c r="H3438" s="5">
        <v>9</v>
      </c>
      <c r="M3438" s="7">
        <v>123</v>
      </c>
      <c r="N3438" s="5">
        <v>18</v>
      </c>
    </row>
    <row r="3439" spans="2:14">
      <c r="B3439" s="7">
        <v>21</v>
      </c>
      <c r="C3439" s="5">
        <v>5</v>
      </c>
      <c r="G3439" s="7">
        <v>12</v>
      </c>
      <c r="H3439" s="5">
        <v>86</v>
      </c>
      <c r="M3439" s="7">
        <v>292</v>
      </c>
      <c r="N3439" s="5">
        <v>96</v>
      </c>
    </row>
    <row r="3440" spans="2:14">
      <c r="B3440" s="7">
        <v>66</v>
      </c>
      <c r="C3440" s="5">
        <v>4</v>
      </c>
      <c r="G3440" s="7">
        <v>10</v>
      </c>
      <c r="H3440" s="5">
        <v>9</v>
      </c>
      <c r="M3440" s="7">
        <v>61</v>
      </c>
      <c r="N3440" s="5">
        <v>26</v>
      </c>
    </row>
    <row r="3441" spans="2:14">
      <c r="B3441" s="7">
        <v>141</v>
      </c>
      <c r="C3441" s="5">
        <v>5</v>
      </c>
      <c r="G3441" s="7">
        <v>11</v>
      </c>
      <c r="H3441" s="5">
        <v>67</v>
      </c>
      <c r="M3441" s="7">
        <v>61</v>
      </c>
      <c r="N3441" s="5">
        <v>7</v>
      </c>
    </row>
    <row r="3442" spans="2:14">
      <c r="B3442" s="7">
        <v>48</v>
      </c>
      <c r="C3442" s="5">
        <v>47</v>
      </c>
      <c r="G3442" s="7">
        <v>2</v>
      </c>
      <c r="H3442" s="5">
        <v>65</v>
      </c>
      <c r="M3442" s="7">
        <v>301</v>
      </c>
      <c r="N3442" s="5">
        <v>8</v>
      </c>
    </row>
    <row r="3443" spans="2:14">
      <c r="B3443" s="7">
        <v>196</v>
      </c>
      <c r="C3443" s="5">
        <v>17</v>
      </c>
      <c r="G3443" s="7">
        <v>12</v>
      </c>
      <c r="H3443" s="5">
        <v>22</v>
      </c>
      <c r="M3443" s="7">
        <v>219</v>
      </c>
      <c r="N3443" s="5">
        <v>34</v>
      </c>
    </row>
    <row r="3444" spans="2:14">
      <c r="B3444" s="7">
        <v>66</v>
      </c>
      <c r="C3444" s="5">
        <v>72</v>
      </c>
      <c r="G3444" s="7">
        <v>10</v>
      </c>
      <c r="H3444" s="5">
        <v>2</v>
      </c>
      <c r="M3444" s="7">
        <v>219</v>
      </c>
      <c r="N3444" s="5">
        <v>9</v>
      </c>
    </row>
    <row r="3445" spans="2:14">
      <c r="B3445" s="7">
        <v>101</v>
      </c>
      <c r="C3445" s="5">
        <v>53</v>
      </c>
      <c r="G3445" s="7">
        <v>11</v>
      </c>
      <c r="H3445" s="5">
        <v>17</v>
      </c>
      <c r="M3445" s="7">
        <v>14</v>
      </c>
      <c r="N3445" s="5">
        <v>90</v>
      </c>
    </row>
    <row r="3446" spans="2:14">
      <c r="B3446" s="7">
        <v>48</v>
      </c>
      <c r="C3446" s="5">
        <v>12</v>
      </c>
      <c r="G3446" s="7">
        <v>65</v>
      </c>
      <c r="H3446" s="5">
        <v>67</v>
      </c>
      <c r="M3446" s="7">
        <v>61</v>
      </c>
      <c r="N3446" s="5">
        <v>12</v>
      </c>
    </row>
    <row r="3447" spans="2:14">
      <c r="B3447" s="7">
        <v>196</v>
      </c>
      <c r="C3447" s="5">
        <v>4</v>
      </c>
      <c r="G3447" s="7">
        <v>5</v>
      </c>
      <c r="H3447" s="5">
        <v>58</v>
      </c>
      <c r="M3447" s="7">
        <v>14</v>
      </c>
      <c r="N3447" s="5">
        <v>23</v>
      </c>
    </row>
    <row r="3448" spans="2:14">
      <c r="B3448" s="7">
        <v>66</v>
      </c>
      <c r="C3448" s="5">
        <v>18</v>
      </c>
      <c r="G3448" s="7">
        <v>16</v>
      </c>
      <c r="H3448" s="5">
        <v>61</v>
      </c>
      <c r="M3448" s="7">
        <v>61</v>
      </c>
      <c r="N3448" s="5">
        <v>3</v>
      </c>
    </row>
    <row r="3449" spans="2:14">
      <c r="B3449" s="7">
        <v>7</v>
      </c>
      <c r="C3449" s="5">
        <v>11</v>
      </c>
      <c r="G3449" s="7">
        <v>7</v>
      </c>
      <c r="H3449" s="5">
        <v>86</v>
      </c>
      <c r="M3449" s="7">
        <v>123</v>
      </c>
      <c r="N3449" s="5">
        <v>1</v>
      </c>
    </row>
    <row r="3450" spans="2:8">
      <c r="B3450" s="7">
        <v>126</v>
      </c>
      <c r="C3450" s="5">
        <v>69</v>
      </c>
      <c r="G3450" s="7">
        <v>6</v>
      </c>
      <c r="H3450" s="5">
        <v>43</v>
      </c>
    </row>
    <row r="3451" spans="2:8">
      <c r="B3451" s="7">
        <v>36</v>
      </c>
      <c r="C3451" s="5">
        <v>44</v>
      </c>
      <c r="G3451" s="7">
        <v>16</v>
      </c>
      <c r="H3451" s="5">
        <v>14</v>
      </c>
    </row>
    <row r="3452" spans="2:8">
      <c r="B3452" s="7">
        <v>66</v>
      </c>
      <c r="C3452" s="5">
        <v>39</v>
      </c>
      <c r="G3452" s="7">
        <v>5</v>
      </c>
      <c r="H3452" s="5">
        <v>14</v>
      </c>
    </row>
    <row r="3453" spans="2:8">
      <c r="B3453" s="7">
        <v>66</v>
      </c>
      <c r="C3453" s="5">
        <v>36</v>
      </c>
      <c r="G3453" s="7">
        <v>16</v>
      </c>
      <c r="H3453" s="5">
        <v>15</v>
      </c>
    </row>
    <row r="3454" spans="2:8">
      <c r="B3454" s="7">
        <v>21</v>
      </c>
      <c r="C3454" s="5">
        <v>62</v>
      </c>
      <c r="G3454" s="7">
        <v>7</v>
      </c>
      <c r="H3454" s="5">
        <v>22</v>
      </c>
    </row>
    <row r="3455" spans="2:8">
      <c r="B3455" s="7">
        <v>21</v>
      </c>
      <c r="C3455" s="5">
        <v>69</v>
      </c>
      <c r="G3455" s="7">
        <v>16</v>
      </c>
      <c r="H3455" s="5">
        <v>11</v>
      </c>
    </row>
    <row r="3456" spans="2:8">
      <c r="B3456" s="7">
        <v>126</v>
      </c>
      <c r="C3456" s="5">
        <v>17</v>
      </c>
      <c r="G3456" s="7">
        <v>16</v>
      </c>
      <c r="H3456" s="5">
        <v>3</v>
      </c>
    </row>
    <row r="3457" spans="2:8">
      <c r="B3457" s="7">
        <v>66</v>
      </c>
      <c r="C3457" s="5">
        <v>9</v>
      </c>
      <c r="G3457" s="7">
        <v>11</v>
      </c>
      <c r="H3457" s="5">
        <v>5</v>
      </c>
    </row>
    <row r="3458" spans="2:8">
      <c r="B3458" s="7">
        <v>21</v>
      </c>
      <c r="C3458" s="5">
        <v>15</v>
      </c>
      <c r="G3458" s="7">
        <v>4</v>
      </c>
      <c r="H3458" s="5">
        <v>76</v>
      </c>
    </row>
    <row r="3459" spans="2:8">
      <c r="B3459" s="7">
        <v>21</v>
      </c>
      <c r="C3459" s="5">
        <v>17</v>
      </c>
      <c r="G3459" s="7">
        <v>9</v>
      </c>
      <c r="H3459" s="5">
        <v>15</v>
      </c>
    </row>
    <row r="3460" spans="2:8">
      <c r="B3460" s="7">
        <v>271</v>
      </c>
      <c r="C3460" s="5">
        <v>33</v>
      </c>
      <c r="G3460" s="7">
        <v>4</v>
      </c>
      <c r="H3460" s="5">
        <v>19</v>
      </c>
    </row>
    <row r="3461" spans="2:8">
      <c r="B3461" s="7">
        <v>271</v>
      </c>
      <c r="C3461" s="5">
        <v>8</v>
      </c>
      <c r="G3461" s="7">
        <v>43</v>
      </c>
      <c r="H3461" s="5">
        <v>67</v>
      </c>
    </row>
    <row r="3462" spans="2:8">
      <c r="B3462" s="7">
        <v>450</v>
      </c>
      <c r="C3462" s="5">
        <v>5</v>
      </c>
      <c r="G3462" s="7">
        <v>4</v>
      </c>
      <c r="H3462" s="5">
        <v>88</v>
      </c>
    </row>
    <row r="3463" spans="2:8">
      <c r="B3463" s="7">
        <v>196</v>
      </c>
      <c r="C3463" s="5">
        <v>65</v>
      </c>
      <c r="G3463" s="7">
        <v>12</v>
      </c>
      <c r="H3463" s="5">
        <v>49</v>
      </c>
    </row>
    <row r="3464" spans="2:8">
      <c r="B3464" s="7">
        <v>196</v>
      </c>
      <c r="C3464" s="5">
        <v>16</v>
      </c>
      <c r="G3464" s="7">
        <v>43</v>
      </c>
      <c r="H3464" s="5">
        <v>17</v>
      </c>
    </row>
    <row r="3465" spans="2:8">
      <c r="B3465" s="7">
        <v>206</v>
      </c>
      <c r="C3465" s="5">
        <v>41</v>
      </c>
      <c r="G3465" s="7">
        <v>4</v>
      </c>
      <c r="H3465" s="5">
        <v>22</v>
      </c>
    </row>
    <row r="3466" spans="2:8">
      <c r="B3466" s="7">
        <v>206</v>
      </c>
      <c r="C3466" s="5">
        <v>10</v>
      </c>
      <c r="G3466" s="7">
        <v>12</v>
      </c>
      <c r="H3466" s="5">
        <v>12</v>
      </c>
    </row>
    <row r="3467" spans="2:8">
      <c r="B3467" s="7">
        <v>145</v>
      </c>
      <c r="C3467" s="5">
        <v>8</v>
      </c>
      <c r="G3467" s="7">
        <v>11</v>
      </c>
      <c r="H3467" s="5">
        <v>14</v>
      </c>
    </row>
    <row r="3468" spans="2:8">
      <c r="B3468" s="7">
        <v>43</v>
      </c>
      <c r="C3468" s="5">
        <v>6</v>
      </c>
      <c r="G3468" s="7">
        <v>11</v>
      </c>
      <c r="H3468" s="5">
        <v>70</v>
      </c>
    </row>
    <row r="3469" spans="2:8">
      <c r="B3469" s="7">
        <v>21</v>
      </c>
      <c r="C3469" s="5">
        <v>50</v>
      </c>
      <c r="G3469" s="7">
        <v>141</v>
      </c>
      <c r="H3469" s="5">
        <v>90</v>
      </c>
    </row>
    <row r="3470" spans="2:8">
      <c r="B3470" s="7">
        <v>31</v>
      </c>
      <c r="C3470" s="5">
        <v>12</v>
      </c>
      <c r="G3470" s="7">
        <v>4</v>
      </c>
      <c r="H3470" s="5">
        <v>40</v>
      </c>
    </row>
    <row r="3471" spans="2:8">
      <c r="B3471" s="7">
        <v>21</v>
      </c>
      <c r="C3471" s="5">
        <v>12</v>
      </c>
      <c r="G3471" s="7">
        <v>41</v>
      </c>
      <c r="H3471" s="5">
        <v>56</v>
      </c>
    </row>
    <row r="3472" spans="2:8">
      <c r="B3472" s="7">
        <v>31</v>
      </c>
      <c r="C3472" s="5">
        <v>3</v>
      </c>
      <c r="G3472" s="7">
        <v>178</v>
      </c>
      <c r="H3472" s="5">
        <v>16</v>
      </c>
    </row>
    <row r="3473" spans="2:8">
      <c r="B3473" s="7">
        <v>450</v>
      </c>
      <c r="C3473" s="5">
        <v>5</v>
      </c>
      <c r="G3473" s="7">
        <v>1</v>
      </c>
      <c r="H3473" s="5">
        <v>50</v>
      </c>
    </row>
    <row r="3474" spans="2:8">
      <c r="B3474" s="7">
        <v>1</v>
      </c>
      <c r="C3474" s="5">
        <v>23</v>
      </c>
      <c r="G3474" s="7">
        <v>5</v>
      </c>
      <c r="H3474" s="5">
        <v>52</v>
      </c>
    </row>
    <row r="3475" spans="2:8">
      <c r="B3475" s="7">
        <v>450</v>
      </c>
      <c r="C3475" s="5">
        <v>1</v>
      </c>
      <c r="G3475" s="7">
        <v>11</v>
      </c>
      <c r="H3475" s="5">
        <v>18</v>
      </c>
    </row>
    <row r="3476" spans="2:8">
      <c r="B3476" s="7">
        <v>152</v>
      </c>
      <c r="C3476" s="5">
        <v>12</v>
      </c>
      <c r="G3476" s="7">
        <v>141</v>
      </c>
      <c r="H3476" s="5">
        <v>23</v>
      </c>
    </row>
    <row r="3477" spans="2:8">
      <c r="B3477" s="7">
        <v>1</v>
      </c>
      <c r="C3477" s="5">
        <v>6</v>
      </c>
      <c r="G3477" s="7">
        <v>4</v>
      </c>
      <c r="H3477" s="5">
        <v>10</v>
      </c>
    </row>
    <row r="3478" spans="2:8">
      <c r="B3478" s="7">
        <v>24</v>
      </c>
      <c r="C3478" s="5">
        <v>60</v>
      </c>
      <c r="G3478" s="7">
        <v>41</v>
      </c>
      <c r="H3478" s="5">
        <v>14</v>
      </c>
    </row>
    <row r="3479" spans="2:8">
      <c r="B3479" s="7">
        <v>156</v>
      </c>
      <c r="C3479" s="5">
        <v>24</v>
      </c>
      <c r="G3479" s="7">
        <v>178</v>
      </c>
      <c r="H3479" s="5">
        <v>4</v>
      </c>
    </row>
    <row r="3480" spans="2:8">
      <c r="B3480" s="7">
        <v>24</v>
      </c>
      <c r="C3480" s="5">
        <v>15</v>
      </c>
      <c r="G3480" s="7">
        <v>1</v>
      </c>
      <c r="H3480" s="5">
        <v>13</v>
      </c>
    </row>
    <row r="3481" spans="2:8">
      <c r="B3481" s="7">
        <v>156</v>
      </c>
      <c r="C3481" s="5">
        <v>6</v>
      </c>
      <c r="G3481" s="7">
        <v>3</v>
      </c>
      <c r="H3481" s="5">
        <v>4</v>
      </c>
    </row>
    <row r="3482" spans="2:8">
      <c r="B3482" s="7">
        <v>14</v>
      </c>
      <c r="C3482" s="5">
        <v>9</v>
      </c>
      <c r="G3482" s="7">
        <v>6</v>
      </c>
      <c r="H3482" s="5">
        <v>14</v>
      </c>
    </row>
    <row r="3483" spans="2:8">
      <c r="B3483" s="7">
        <v>8</v>
      </c>
      <c r="C3483" s="5">
        <v>42</v>
      </c>
      <c r="G3483" s="7">
        <v>60</v>
      </c>
      <c r="H3483" s="5">
        <v>86</v>
      </c>
    </row>
    <row r="3484" spans="2:8">
      <c r="B3484" s="7">
        <v>66</v>
      </c>
      <c r="C3484" s="5">
        <v>27</v>
      </c>
      <c r="G3484" s="7">
        <v>3</v>
      </c>
      <c r="H3484" s="5">
        <v>22</v>
      </c>
    </row>
    <row r="3485" spans="2:8">
      <c r="B3485" s="7">
        <v>8</v>
      </c>
      <c r="C3485" s="5">
        <v>47</v>
      </c>
      <c r="G3485" s="7">
        <v>2</v>
      </c>
      <c r="H3485" s="5">
        <v>23</v>
      </c>
    </row>
    <row r="3486" spans="2:8">
      <c r="B3486" s="7">
        <v>14</v>
      </c>
      <c r="C3486" s="5">
        <v>2</v>
      </c>
      <c r="G3486" s="7">
        <v>6</v>
      </c>
      <c r="H3486" s="5">
        <v>4</v>
      </c>
    </row>
    <row r="3487" spans="2:8">
      <c r="B3487" s="7">
        <v>8</v>
      </c>
      <c r="C3487" s="5">
        <v>11</v>
      </c>
      <c r="G3487" s="7">
        <v>60</v>
      </c>
      <c r="H3487" s="5">
        <v>22</v>
      </c>
    </row>
    <row r="3488" spans="2:8">
      <c r="B3488" s="7">
        <v>66</v>
      </c>
      <c r="C3488" s="5">
        <v>7</v>
      </c>
      <c r="G3488" s="7">
        <v>3</v>
      </c>
      <c r="H3488" s="5">
        <v>5</v>
      </c>
    </row>
    <row r="3489" spans="2:8">
      <c r="B3489" s="7">
        <v>120</v>
      </c>
      <c r="C3489" s="5">
        <v>9</v>
      </c>
      <c r="G3489" s="7">
        <v>2</v>
      </c>
      <c r="H3489" s="5">
        <v>6</v>
      </c>
    </row>
    <row r="3490" spans="2:8">
      <c r="B3490" s="7">
        <v>257</v>
      </c>
      <c r="C3490" s="5">
        <v>12</v>
      </c>
      <c r="G3490" s="7">
        <v>14</v>
      </c>
      <c r="H3490" s="5">
        <v>50</v>
      </c>
    </row>
    <row r="3491" spans="2:8">
      <c r="B3491" s="7">
        <v>66</v>
      </c>
      <c r="C3491" s="5">
        <v>8</v>
      </c>
      <c r="G3491" s="7">
        <v>61</v>
      </c>
      <c r="H3491" s="5">
        <v>43</v>
      </c>
    </row>
    <row r="3492" spans="2:8">
      <c r="B3492" s="7">
        <v>14</v>
      </c>
      <c r="C3492" s="5">
        <v>9</v>
      </c>
      <c r="G3492" s="7">
        <v>165</v>
      </c>
      <c r="H3492" s="5">
        <v>83</v>
      </c>
    </row>
    <row r="3493" spans="2:8">
      <c r="B3493" s="7">
        <v>66</v>
      </c>
      <c r="C3493" s="5">
        <v>74</v>
      </c>
      <c r="G3493" s="7">
        <v>14</v>
      </c>
      <c r="H3493" s="5">
        <v>13</v>
      </c>
    </row>
    <row r="3494" spans="2:8">
      <c r="B3494" s="7">
        <v>14</v>
      </c>
      <c r="C3494" s="5">
        <v>2</v>
      </c>
      <c r="G3494" s="7">
        <v>61</v>
      </c>
      <c r="H3494" s="5">
        <v>11</v>
      </c>
    </row>
    <row r="3495" spans="2:8">
      <c r="B3495" s="7">
        <v>66</v>
      </c>
      <c r="C3495" s="5">
        <v>18</v>
      </c>
      <c r="G3495" s="7">
        <v>4</v>
      </c>
      <c r="H3495" s="5">
        <v>16</v>
      </c>
    </row>
    <row r="3496" spans="2:8">
      <c r="B3496" s="7">
        <v>201</v>
      </c>
      <c r="C3496" s="5">
        <v>45</v>
      </c>
      <c r="G3496" s="7">
        <v>4</v>
      </c>
      <c r="H3496" s="5">
        <v>5</v>
      </c>
    </row>
    <row r="3497" spans="2:8">
      <c r="B3497" s="7">
        <v>33</v>
      </c>
      <c r="C3497" s="5">
        <v>29</v>
      </c>
      <c r="G3497" s="7">
        <v>5</v>
      </c>
      <c r="H3497" s="5">
        <v>40</v>
      </c>
    </row>
    <row r="3498" spans="2:8">
      <c r="B3498" s="7">
        <v>101</v>
      </c>
      <c r="C3498" s="5">
        <v>62</v>
      </c>
      <c r="G3498" s="7">
        <v>419</v>
      </c>
      <c r="H3498" s="5">
        <v>5</v>
      </c>
    </row>
    <row r="3499" spans="2:8">
      <c r="B3499" s="7">
        <v>41</v>
      </c>
      <c r="C3499" s="5">
        <v>18</v>
      </c>
      <c r="G3499" s="7">
        <v>38</v>
      </c>
      <c r="H3499" s="5">
        <v>40</v>
      </c>
    </row>
    <row r="3500" spans="2:8">
      <c r="B3500" s="7">
        <v>33</v>
      </c>
      <c r="C3500" s="5">
        <v>7</v>
      </c>
      <c r="G3500" s="7">
        <v>4</v>
      </c>
      <c r="H3500" s="5">
        <v>4</v>
      </c>
    </row>
    <row r="3501" spans="2:8">
      <c r="B3501" s="7">
        <v>101</v>
      </c>
      <c r="C3501" s="5">
        <v>15</v>
      </c>
      <c r="G3501" s="7">
        <v>4</v>
      </c>
      <c r="H3501" s="5">
        <v>1</v>
      </c>
    </row>
    <row r="3502" spans="2:8">
      <c r="B3502" s="7">
        <v>41</v>
      </c>
      <c r="C3502" s="5">
        <v>5</v>
      </c>
      <c r="G3502" s="7">
        <v>5</v>
      </c>
      <c r="H3502" s="5">
        <v>10</v>
      </c>
    </row>
    <row r="3503" spans="2:8">
      <c r="B3503" s="7">
        <v>2</v>
      </c>
      <c r="C3503" s="5">
        <v>7</v>
      </c>
      <c r="G3503" s="7">
        <v>419</v>
      </c>
      <c r="H3503" s="5">
        <v>1</v>
      </c>
    </row>
    <row r="3504" spans="2:8">
      <c r="B3504" s="7">
        <v>28</v>
      </c>
      <c r="C3504" s="5">
        <v>17</v>
      </c>
      <c r="G3504" s="7">
        <v>38</v>
      </c>
      <c r="H3504" s="5">
        <v>10</v>
      </c>
    </row>
    <row r="3505" spans="2:8">
      <c r="B3505" s="7">
        <v>86</v>
      </c>
      <c r="C3505" s="5">
        <v>33</v>
      </c>
      <c r="G3505" s="7">
        <v>39</v>
      </c>
      <c r="H3505" s="5">
        <v>11</v>
      </c>
    </row>
    <row r="3506" spans="2:8">
      <c r="B3506" s="7">
        <v>156</v>
      </c>
      <c r="C3506" s="5">
        <v>74</v>
      </c>
      <c r="G3506" s="7">
        <v>421</v>
      </c>
      <c r="H3506" s="5">
        <v>2</v>
      </c>
    </row>
    <row r="3507" spans="2:8">
      <c r="B3507" s="7">
        <v>156</v>
      </c>
      <c r="C3507" s="5">
        <v>18</v>
      </c>
      <c r="G3507" s="7">
        <v>39</v>
      </c>
      <c r="H3507" s="5">
        <v>3</v>
      </c>
    </row>
    <row r="3508" spans="2:8">
      <c r="B3508" s="7">
        <v>56</v>
      </c>
      <c r="C3508" s="5">
        <v>57</v>
      </c>
      <c r="G3508" s="7">
        <v>421</v>
      </c>
      <c r="H3508" s="5">
        <v>1</v>
      </c>
    </row>
    <row r="3509" spans="2:8">
      <c r="B3509" s="7">
        <v>56</v>
      </c>
      <c r="C3509" s="5">
        <v>14</v>
      </c>
      <c r="G3509" s="7">
        <v>22</v>
      </c>
      <c r="H3509" s="5">
        <v>18</v>
      </c>
    </row>
    <row r="3510" spans="2:8">
      <c r="B3510" s="7">
        <v>100</v>
      </c>
      <c r="C3510" s="5">
        <v>59</v>
      </c>
      <c r="G3510" s="7">
        <v>3</v>
      </c>
      <c r="H3510" s="5">
        <v>70</v>
      </c>
    </row>
    <row r="3511" spans="2:8">
      <c r="B3511" s="7">
        <v>206</v>
      </c>
      <c r="C3511" s="5">
        <v>69</v>
      </c>
      <c r="G3511" s="7">
        <v>3</v>
      </c>
      <c r="H3511" s="5">
        <v>18</v>
      </c>
    </row>
    <row r="3512" spans="2:8">
      <c r="B3512" s="7">
        <v>126</v>
      </c>
      <c r="C3512" s="5">
        <v>47</v>
      </c>
      <c r="G3512" s="7">
        <v>11</v>
      </c>
      <c r="H3512" s="5">
        <v>25</v>
      </c>
    </row>
    <row r="3513" spans="2:8">
      <c r="B3513" s="7">
        <v>196</v>
      </c>
      <c r="C3513" s="5">
        <v>36</v>
      </c>
      <c r="G3513" s="7">
        <v>21</v>
      </c>
      <c r="H3513" s="5">
        <v>65</v>
      </c>
    </row>
    <row r="3514" spans="2:8">
      <c r="B3514" s="7">
        <v>100</v>
      </c>
      <c r="C3514" s="5">
        <v>15</v>
      </c>
      <c r="G3514" s="7">
        <v>12</v>
      </c>
      <c r="H3514" s="5">
        <v>47</v>
      </c>
    </row>
    <row r="3515" spans="2:8">
      <c r="B3515" s="7">
        <v>206</v>
      </c>
      <c r="C3515" s="5">
        <v>17</v>
      </c>
      <c r="G3515" s="7">
        <v>30</v>
      </c>
      <c r="H3515" s="5">
        <v>61</v>
      </c>
    </row>
    <row r="3516" spans="2:8">
      <c r="B3516" s="7">
        <v>126</v>
      </c>
      <c r="C3516" s="5">
        <v>12</v>
      </c>
      <c r="G3516" s="7">
        <v>95</v>
      </c>
      <c r="H3516" s="5">
        <v>41</v>
      </c>
    </row>
    <row r="3517" spans="2:8">
      <c r="B3517" s="7">
        <v>196</v>
      </c>
      <c r="C3517" s="5">
        <v>9</v>
      </c>
      <c r="G3517" s="7">
        <v>55</v>
      </c>
      <c r="H3517" s="5">
        <v>58</v>
      </c>
    </row>
    <row r="3518" spans="2:8">
      <c r="B3518" s="7">
        <v>450</v>
      </c>
      <c r="C3518" s="5">
        <v>56</v>
      </c>
      <c r="G3518" s="7">
        <v>11</v>
      </c>
      <c r="H3518" s="5">
        <v>6</v>
      </c>
    </row>
    <row r="3519" spans="2:8">
      <c r="B3519" s="7">
        <v>2036</v>
      </c>
      <c r="C3519" s="5">
        <v>4</v>
      </c>
      <c r="G3519" s="7">
        <v>21</v>
      </c>
      <c r="H3519" s="5">
        <v>16</v>
      </c>
    </row>
    <row r="3520" spans="2:8">
      <c r="B3520" s="7">
        <v>121</v>
      </c>
      <c r="C3520" s="5">
        <v>12</v>
      </c>
      <c r="G3520" s="7">
        <v>12</v>
      </c>
      <c r="H3520" s="5">
        <v>12</v>
      </c>
    </row>
    <row r="3521" spans="2:8">
      <c r="B3521" s="7">
        <v>66</v>
      </c>
      <c r="C3521" s="5">
        <v>24</v>
      </c>
      <c r="G3521" s="7">
        <v>30</v>
      </c>
      <c r="H3521" s="5">
        <v>15</v>
      </c>
    </row>
    <row r="3522" spans="2:8">
      <c r="B3522" s="7">
        <v>17</v>
      </c>
      <c r="C3522" s="5">
        <v>13</v>
      </c>
      <c r="G3522" s="7">
        <v>53</v>
      </c>
      <c r="H3522" s="5">
        <v>5</v>
      </c>
    </row>
    <row r="3523" spans="2:8">
      <c r="B3523" s="7">
        <v>66</v>
      </c>
      <c r="C3523" s="5">
        <v>6</v>
      </c>
      <c r="G3523" s="7">
        <v>5</v>
      </c>
      <c r="H3523" s="5">
        <v>85</v>
      </c>
    </row>
    <row r="3524" spans="2:8">
      <c r="B3524" s="7">
        <v>36</v>
      </c>
      <c r="C3524" s="5">
        <v>67</v>
      </c>
      <c r="G3524" s="7">
        <v>305</v>
      </c>
      <c r="H3524" s="5">
        <v>59</v>
      </c>
    </row>
    <row r="3525" spans="2:8">
      <c r="B3525" s="7">
        <v>196</v>
      </c>
      <c r="C3525" s="5">
        <v>69</v>
      </c>
      <c r="G3525" s="7">
        <v>53</v>
      </c>
      <c r="H3525" s="5">
        <v>1</v>
      </c>
    </row>
    <row r="3526" spans="2:8">
      <c r="B3526" s="7">
        <v>36</v>
      </c>
      <c r="C3526" s="5">
        <v>17</v>
      </c>
      <c r="G3526" s="7">
        <v>5</v>
      </c>
      <c r="H3526" s="5">
        <v>21</v>
      </c>
    </row>
    <row r="3527" spans="2:8">
      <c r="B3527" s="7">
        <v>116</v>
      </c>
      <c r="C3527" s="5">
        <v>12</v>
      </c>
      <c r="G3527" s="7">
        <v>305</v>
      </c>
      <c r="H3527" s="5">
        <v>15</v>
      </c>
    </row>
    <row r="3528" spans="2:8">
      <c r="B3528" s="7">
        <v>196</v>
      </c>
      <c r="C3528" s="5">
        <v>17</v>
      </c>
      <c r="G3528" s="7">
        <v>4</v>
      </c>
      <c r="H3528" s="5">
        <v>56</v>
      </c>
    </row>
    <row r="3529" spans="2:8">
      <c r="B3529" s="7">
        <v>156</v>
      </c>
      <c r="C3529" s="5">
        <v>14</v>
      </c>
      <c r="G3529" s="7">
        <v>12</v>
      </c>
      <c r="H3529" s="5">
        <v>67</v>
      </c>
    </row>
    <row r="3530" spans="2:8">
      <c r="B3530" s="7">
        <v>46</v>
      </c>
      <c r="C3530" s="5">
        <v>21</v>
      </c>
      <c r="G3530" s="7">
        <v>4</v>
      </c>
      <c r="H3530" s="5">
        <v>14</v>
      </c>
    </row>
    <row r="3531" spans="2:8">
      <c r="B3531" s="7">
        <v>201</v>
      </c>
      <c r="C3531" s="5">
        <v>41</v>
      </c>
      <c r="G3531" s="7">
        <v>49</v>
      </c>
      <c r="H3531" s="5">
        <v>59</v>
      </c>
    </row>
    <row r="3532" spans="2:8">
      <c r="B3532" s="7">
        <v>116</v>
      </c>
      <c r="C3532" s="5">
        <v>15</v>
      </c>
      <c r="G3532" s="7">
        <v>6</v>
      </c>
      <c r="H3532" s="5">
        <v>22</v>
      </c>
    </row>
    <row r="3533" spans="2:8">
      <c r="B3533" s="7">
        <v>46</v>
      </c>
      <c r="C3533" s="5">
        <v>5</v>
      </c>
      <c r="G3533" s="7">
        <v>20</v>
      </c>
      <c r="H3533" s="5">
        <v>52</v>
      </c>
    </row>
    <row r="3534" spans="2:8">
      <c r="B3534" s="7">
        <v>201</v>
      </c>
      <c r="C3534" s="5">
        <v>10</v>
      </c>
      <c r="G3534" s="7">
        <v>49</v>
      </c>
      <c r="H3534" s="5">
        <v>15</v>
      </c>
    </row>
    <row r="3535" spans="2:8">
      <c r="B3535" s="7">
        <v>201</v>
      </c>
      <c r="C3535" s="5">
        <v>39</v>
      </c>
      <c r="G3535" s="7">
        <v>6</v>
      </c>
      <c r="H3535" s="5">
        <v>5</v>
      </c>
    </row>
    <row r="3536" spans="2:8">
      <c r="B3536" s="7">
        <v>201</v>
      </c>
      <c r="C3536" s="5">
        <v>10</v>
      </c>
      <c r="G3536" s="7">
        <v>77</v>
      </c>
      <c r="H3536" s="5">
        <v>25</v>
      </c>
    </row>
    <row r="3537" spans="2:8">
      <c r="B3537" s="7">
        <v>126</v>
      </c>
      <c r="C3537" s="5">
        <v>18</v>
      </c>
      <c r="G3537" s="7">
        <v>6</v>
      </c>
      <c r="H3537" s="5">
        <v>83</v>
      </c>
    </row>
    <row r="3538" spans="2:8">
      <c r="B3538" s="7">
        <v>126</v>
      </c>
      <c r="C3538" s="5">
        <v>5</v>
      </c>
      <c r="G3538" s="7">
        <v>5</v>
      </c>
      <c r="H3538" s="5">
        <v>90</v>
      </c>
    </row>
    <row r="3539" spans="2:8">
      <c r="B3539" s="7">
        <v>180</v>
      </c>
      <c r="C3539" s="5">
        <v>16</v>
      </c>
      <c r="G3539" s="7">
        <v>7</v>
      </c>
      <c r="H3539" s="5">
        <v>7</v>
      </c>
    </row>
    <row r="3540" spans="2:8">
      <c r="B3540" s="7">
        <v>44</v>
      </c>
      <c r="C3540" s="5">
        <v>32</v>
      </c>
      <c r="G3540" s="7">
        <v>4</v>
      </c>
      <c r="H3540" s="5">
        <v>49</v>
      </c>
    </row>
    <row r="3541" spans="2:8">
      <c r="B3541" s="7">
        <v>44</v>
      </c>
      <c r="C3541" s="5">
        <v>8</v>
      </c>
      <c r="G3541" s="7">
        <v>77</v>
      </c>
      <c r="H3541" s="5">
        <v>6</v>
      </c>
    </row>
    <row r="3542" spans="2:8">
      <c r="B3542" s="7">
        <v>78</v>
      </c>
      <c r="C3542" s="5">
        <v>4</v>
      </c>
      <c r="G3542" s="7">
        <v>6</v>
      </c>
      <c r="H3542" s="5">
        <v>21</v>
      </c>
    </row>
    <row r="3543" spans="2:8">
      <c r="B3543" s="7">
        <v>30</v>
      </c>
      <c r="C3543" s="5">
        <v>1</v>
      </c>
      <c r="G3543" s="7">
        <v>5</v>
      </c>
      <c r="H3543" s="5">
        <v>23</v>
      </c>
    </row>
    <row r="3544" spans="2:8">
      <c r="B3544" s="7">
        <v>78</v>
      </c>
      <c r="C3544" s="5">
        <v>1</v>
      </c>
      <c r="G3544" s="7">
        <v>7</v>
      </c>
      <c r="H3544" s="5">
        <v>2</v>
      </c>
    </row>
    <row r="3545" spans="2:8">
      <c r="B3545" s="7">
        <v>206</v>
      </c>
      <c r="C3545" s="5">
        <v>41</v>
      </c>
      <c r="G3545" s="7">
        <v>4</v>
      </c>
      <c r="H3545" s="5">
        <v>12</v>
      </c>
    </row>
    <row r="3546" spans="2:8">
      <c r="B3546" s="7">
        <v>300</v>
      </c>
      <c r="C3546" s="5">
        <v>70</v>
      </c>
      <c r="G3546" s="7">
        <v>2</v>
      </c>
      <c r="H3546" s="5">
        <v>25</v>
      </c>
    </row>
    <row r="3547" spans="2:8">
      <c r="B3547" s="7">
        <v>56</v>
      </c>
      <c r="C3547" s="5">
        <v>69</v>
      </c>
      <c r="G3547" s="7">
        <v>19</v>
      </c>
      <c r="H3547" s="5">
        <v>25</v>
      </c>
    </row>
    <row r="3548" spans="2:8">
      <c r="B3548" s="7">
        <v>206</v>
      </c>
      <c r="C3548" s="5">
        <v>10</v>
      </c>
      <c r="G3548" s="7">
        <v>2</v>
      </c>
      <c r="H3548" s="5">
        <v>6</v>
      </c>
    </row>
    <row r="3549" spans="2:8">
      <c r="B3549" s="7">
        <v>300</v>
      </c>
      <c r="C3549" s="5">
        <v>18</v>
      </c>
      <c r="G3549" s="7">
        <v>19</v>
      </c>
      <c r="H3549" s="5">
        <v>6</v>
      </c>
    </row>
    <row r="3550" spans="2:8">
      <c r="B3550" s="7">
        <v>56</v>
      </c>
      <c r="C3550" s="5">
        <v>17</v>
      </c>
      <c r="G3550" s="7">
        <v>31</v>
      </c>
      <c r="H3550" s="5">
        <v>20</v>
      </c>
    </row>
    <row r="3551" spans="2:8">
      <c r="B3551" s="7">
        <v>32</v>
      </c>
      <c r="C3551" s="5">
        <v>38</v>
      </c>
      <c r="G3551" s="7">
        <v>167</v>
      </c>
      <c r="H3551" s="5">
        <v>11</v>
      </c>
    </row>
    <row r="3552" spans="2:8">
      <c r="B3552" s="7">
        <v>32</v>
      </c>
      <c r="C3552" s="5">
        <v>9</v>
      </c>
      <c r="G3552" s="7">
        <v>5</v>
      </c>
      <c r="H3552" s="5">
        <v>16</v>
      </c>
    </row>
    <row r="3553" spans="2:8">
      <c r="B3553" s="7">
        <v>15</v>
      </c>
      <c r="C3553" s="5">
        <v>69</v>
      </c>
      <c r="G3553" s="7">
        <v>368</v>
      </c>
      <c r="H3553" s="5">
        <v>43</v>
      </c>
    </row>
    <row r="3554" spans="2:8">
      <c r="B3554" s="7">
        <v>86</v>
      </c>
      <c r="C3554" s="5">
        <v>4</v>
      </c>
      <c r="G3554" s="7">
        <v>4</v>
      </c>
      <c r="H3554" s="5">
        <v>88</v>
      </c>
    </row>
    <row r="3555" spans="2:8">
      <c r="B3555" s="7">
        <v>66</v>
      </c>
      <c r="C3555" s="5">
        <v>17</v>
      </c>
      <c r="G3555" s="7">
        <v>31</v>
      </c>
      <c r="H3555" s="5">
        <v>5</v>
      </c>
    </row>
    <row r="3556" spans="2:8">
      <c r="B3556" s="7">
        <v>7</v>
      </c>
      <c r="C3556" s="5">
        <v>52</v>
      </c>
      <c r="G3556" s="7">
        <v>167</v>
      </c>
      <c r="H3556" s="5">
        <v>3</v>
      </c>
    </row>
    <row r="3557" spans="2:8">
      <c r="B3557" s="7">
        <v>600</v>
      </c>
      <c r="C3557" s="5">
        <v>22</v>
      </c>
      <c r="G3557" s="7">
        <v>5</v>
      </c>
      <c r="H3557" s="5">
        <v>4</v>
      </c>
    </row>
    <row r="3558" spans="2:8">
      <c r="B3558" s="7">
        <v>46</v>
      </c>
      <c r="C3558" s="5">
        <v>64</v>
      </c>
      <c r="G3558" s="7">
        <v>368</v>
      </c>
      <c r="H3558" s="5">
        <v>11</v>
      </c>
    </row>
    <row r="3559" spans="2:8">
      <c r="B3559" s="7">
        <v>306</v>
      </c>
      <c r="C3559" s="5">
        <v>42</v>
      </c>
      <c r="G3559" s="7">
        <v>4</v>
      </c>
      <c r="H3559" s="5">
        <v>22</v>
      </c>
    </row>
    <row r="3560" spans="2:8">
      <c r="B3560" s="7">
        <v>600</v>
      </c>
      <c r="C3560" s="5">
        <v>6</v>
      </c>
      <c r="G3560" s="7">
        <v>41</v>
      </c>
      <c r="H3560" s="5">
        <v>85</v>
      </c>
    </row>
    <row r="3561" spans="2:8">
      <c r="B3561" s="7">
        <v>46</v>
      </c>
      <c r="C3561" s="5">
        <v>16</v>
      </c>
      <c r="G3561" s="7">
        <v>4</v>
      </c>
      <c r="H3561" s="5">
        <v>7</v>
      </c>
    </row>
    <row r="3562" spans="2:8">
      <c r="B3562" s="7">
        <v>306</v>
      </c>
      <c r="C3562" s="5">
        <v>11</v>
      </c>
      <c r="G3562" s="7">
        <v>15</v>
      </c>
      <c r="H3562" s="5">
        <v>34</v>
      </c>
    </row>
    <row r="3563" spans="2:8">
      <c r="B3563" s="7">
        <v>120</v>
      </c>
      <c r="C3563" s="5">
        <v>59</v>
      </c>
      <c r="G3563" s="7">
        <v>9</v>
      </c>
      <c r="H3563" s="5">
        <v>41</v>
      </c>
    </row>
    <row r="3564" spans="2:8">
      <c r="B3564" s="7">
        <v>41</v>
      </c>
      <c r="C3564" s="5">
        <v>7</v>
      </c>
      <c r="G3564" s="7">
        <v>178</v>
      </c>
      <c r="H3564" s="5">
        <v>27</v>
      </c>
    </row>
    <row r="3565" spans="2:8">
      <c r="B3565" s="7">
        <v>10</v>
      </c>
      <c r="C3565" s="5">
        <v>29</v>
      </c>
      <c r="G3565" s="7">
        <v>7</v>
      </c>
      <c r="H3565" s="5">
        <v>41</v>
      </c>
    </row>
    <row r="3566" spans="2:8">
      <c r="B3566" s="7">
        <v>41</v>
      </c>
      <c r="C3566" s="5">
        <v>2</v>
      </c>
      <c r="G3566" s="7">
        <v>14</v>
      </c>
      <c r="H3566" s="5">
        <v>59</v>
      </c>
    </row>
    <row r="3567" spans="2:8">
      <c r="B3567" s="7">
        <v>10</v>
      </c>
      <c r="C3567" s="5">
        <v>7</v>
      </c>
      <c r="G3567" s="7">
        <v>41</v>
      </c>
      <c r="H3567" s="5">
        <v>21</v>
      </c>
    </row>
    <row r="3568" spans="2:8">
      <c r="B3568" s="7">
        <v>40</v>
      </c>
      <c r="C3568" s="5">
        <v>24</v>
      </c>
      <c r="G3568" s="7">
        <v>4</v>
      </c>
      <c r="H3568" s="5">
        <v>2</v>
      </c>
    </row>
    <row r="3569" spans="2:8">
      <c r="B3569" s="7">
        <v>40</v>
      </c>
      <c r="C3569" s="5">
        <v>6</v>
      </c>
      <c r="G3569" s="7">
        <v>15</v>
      </c>
      <c r="H3569" s="5">
        <v>9</v>
      </c>
    </row>
    <row r="3570" spans="2:8">
      <c r="B3570" s="7">
        <v>31</v>
      </c>
      <c r="C3570" s="5">
        <v>13</v>
      </c>
      <c r="G3570" s="7">
        <v>9</v>
      </c>
      <c r="H3570" s="5">
        <v>10</v>
      </c>
    </row>
    <row r="3571" spans="2:8">
      <c r="B3571" s="7">
        <v>66</v>
      </c>
      <c r="C3571" s="5">
        <v>63</v>
      </c>
      <c r="G3571" s="7">
        <v>178</v>
      </c>
      <c r="H3571" s="5">
        <v>7</v>
      </c>
    </row>
    <row r="3572" spans="2:8">
      <c r="B3572" s="7">
        <v>36</v>
      </c>
      <c r="C3572" s="5">
        <v>22</v>
      </c>
      <c r="G3572" s="7">
        <v>7</v>
      </c>
      <c r="H3572" s="5">
        <v>10</v>
      </c>
    </row>
    <row r="3573" spans="2:8">
      <c r="B3573" s="7">
        <v>81</v>
      </c>
      <c r="C3573" s="5">
        <v>60</v>
      </c>
      <c r="G3573" s="7">
        <v>14</v>
      </c>
      <c r="H3573" s="5">
        <v>15</v>
      </c>
    </row>
    <row r="3574" spans="2:8">
      <c r="B3574" s="7">
        <v>66</v>
      </c>
      <c r="C3574" s="5">
        <v>16</v>
      </c>
      <c r="G3574" s="7">
        <v>173</v>
      </c>
      <c r="H3574" s="5">
        <v>13</v>
      </c>
    </row>
    <row r="3575" spans="2:8">
      <c r="B3575" s="7">
        <v>36</v>
      </c>
      <c r="C3575" s="5">
        <v>6</v>
      </c>
      <c r="G3575" s="7">
        <v>3</v>
      </c>
      <c r="H3575" s="5">
        <v>27</v>
      </c>
    </row>
    <row r="3576" spans="2:8">
      <c r="B3576" s="7">
        <v>206</v>
      </c>
      <c r="C3576" s="5">
        <v>1</v>
      </c>
      <c r="G3576" s="7">
        <v>8</v>
      </c>
      <c r="H3576" s="5">
        <v>13</v>
      </c>
    </row>
    <row r="3577" spans="2:8">
      <c r="B3577" s="7">
        <v>81</v>
      </c>
      <c r="C3577" s="5">
        <v>15</v>
      </c>
      <c r="G3577" s="7">
        <v>6</v>
      </c>
      <c r="H3577" s="5">
        <v>4</v>
      </c>
    </row>
    <row r="3578" spans="2:8">
      <c r="B3578" s="7">
        <v>44</v>
      </c>
      <c r="C3578" s="5">
        <v>12</v>
      </c>
      <c r="G3578" s="7">
        <v>7</v>
      </c>
      <c r="H3578" s="5">
        <v>9</v>
      </c>
    </row>
    <row r="3579" spans="2:8">
      <c r="B3579" s="7">
        <v>14</v>
      </c>
      <c r="C3579" s="5">
        <v>46</v>
      </c>
      <c r="G3579" s="7">
        <v>173</v>
      </c>
      <c r="H3579" s="5">
        <v>3</v>
      </c>
    </row>
    <row r="3580" spans="2:8">
      <c r="B3580" s="7">
        <v>116</v>
      </c>
      <c r="C3580" s="5">
        <v>17</v>
      </c>
      <c r="G3580" s="7">
        <v>3</v>
      </c>
      <c r="H3580" s="5">
        <v>7</v>
      </c>
    </row>
    <row r="3581" spans="2:8">
      <c r="B3581" s="7">
        <v>66</v>
      </c>
      <c r="C3581" s="5">
        <v>43</v>
      </c>
      <c r="G3581" s="7">
        <v>44</v>
      </c>
      <c r="H3581" s="5">
        <v>85</v>
      </c>
    </row>
    <row r="3582" spans="2:8">
      <c r="B3582" s="7">
        <v>66</v>
      </c>
      <c r="C3582" s="5">
        <v>11</v>
      </c>
      <c r="G3582" s="7">
        <v>35</v>
      </c>
      <c r="H3582" s="5">
        <v>14</v>
      </c>
    </row>
    <row r="3583" spans="2:8">
      <c r="B3583" s="7">
        <v>16</v>
      </c>
      <c r="C3583" s="5">
        <v>42</v>
      </c>
      <c r="G3583" s="7">
        <v>6</v>
      </c>
      <c r="H3583" s="5">
        <v>56</v>
      </c>
    </row>
    <row r="3584" spans="2:8">
      <c r="B3584" s="7">
        <v>16</v>
      </c>
      <c r="C3584" s="5">
        <v>11</v>
      </c>
      <c r="G3584" s="7">
        <v>3</v>
      </c>
      <c r="H3584" s="5">
        <v>65</v>
      </c>
    </row>
    <row r="3585" spans="2:8">
      <c r="B3585" s="7">
        <v>201</v>
      </c>
      <c r="C3585" s="5">
        <v>45</v>
      </c>
      <c r="G3585" s="7">
        <v>36</v>
      </c>
      <c r="H3585" s="5">
        <v>68</v>
      </c>
    </row>
    <row r="3586" spans="2:8">
      <c r="B3586" s="7">
        <v>201</v>
      </c>
      <c r="C3586" s="5">
        <v>11</v>
      </c>
      <c r="G3586" s="7">
        <v>44</v>
      </c>
      <c r="H3586" s="5">
        <v>21</v>
      </c>
    </row>
    <row r="3587" spans="2:8">
      <c r="B3587" s="7">
        <v>67</v>
      </c>
      <c r="C3587" s="5">
        <v>38</v>
      </c>
      <c r="G3587" s="7">
        <v>15</v>
      </c>
      <c r="H3587" s="5">
        <v>8</v>
      </c>
    </row>
    <row r="3588" spans="2:8">
      <c r="B3588" s="7">
        <v>66</v>
      </c>
      <c r="C3588" s="5">
        <v>69</v>
      </c>
      <c r="G3588" s="7">
        <v>35</v>
      </c>
      <c r="H3588" s="5">
        <v>4</v>
      </c>
    </row>
    <row r="3589" spans="2:8">
      <c r="B3589" s="7">
        <v>67</v>
      </c>
      <c r="C3589" s="5">
        <v>9</v>
      </c>
      <c r="G3589" s="7">
        <v>6</v>
      </c>
      <c r="H3589" s="5">
        <v>14</v>
      </c>
    </row>
    <row r="3590" spans="2:8">
      <c r="B3590" s="7">
        <v>66</v>
      </c>
      <c r="C3590" s="5">
        <v>17</v>
      </c>
      <c r="G3590" s="7">
        <v>3</v>
      </c>
      <c r="H3590" s="5">
        <v>16</v>
      </c>
    </row>
    <row r="3591" spans="2:8">
      <c r="B3591" s="7">
        <v>7</v>
      </c>
      <c r="C3591" s="5">
        <v>56</v>
      </c>
      <c r="G3591" s="7">
        <v>36</v>
      </c>
      <c r="H3591" s="5">
        <v>17</v>
      </c>
    </row>
    <row r="3592" spans="2:8">
      <c r="B3592" s="7">
        <v>156</v>
      </c>
      <c r="C3592" s="5">
        <v>31</v>
      </c>
      <c r="G3592" s="7">
        <v>12</v>
      </c>
      <c r="H3592" s="5">
        <v>31</v>
      </c>
    </row>
    <row r="3593" spans="2:8">
      <c r="B3593" s="7">
        <v>5</v>
      </c>
      <c r="C3593" s="5">
        <v>12</v>
      </c>
      <c r="G3593" s="7">
        <v>47</v>
      </c>
      <c r="H3593" s="5">
        <v>25</v>
      </c>
    </row>
    <row r="3594" spans="2:8">
      <c r="B3594" s="7">
        <v>7</v>
      </c>
      <c r="C3594" s="5">
        <v>14</v>
      </c>
      <c r="G3594" s="7">
        <v>4</v>
      </c>
      <c r="H3594" s="5">
        <v>74</v>
      </c>
    </row>
    <row r="3595" spans="2:8">
      <c r="B3595" s="7">
        <v>156</v>
      </c>
      <c r="C3595" s="5">
        <v>8</v>
      </c>
      <c r="G3595" s="7">
        <v>12</v>
      </c>
      <c r="H3595" s="5">
        <v>8</v>
      </c>
    </row>
    <row r="3596" spans="2:8">
      <c r="B3596" s="7">
        <v>36</v>
      </c>
      <c r="C3596" s="5">
        <v>10</v>
      </c>
      <c r="G3596" s="7">
        <v>47</v>
      </c>
      <c r="H3596" s="5">
        <v>6</v>
      </c>
    </row>
    <row r="3597" spans="2:8">
      <c r="B3597" s="7">
        <v>200</v>
      </c>
      <c r="C3597" s="5">
        <v>4</v>
      </c>
      <c r="G3597" s="7">
        <v>3</v>
      </c>
      <c r="H3597" s="5">
        <v>38</v>
      </c>
    </row>
    <row r="3598" spans="2:8">
      <c r="B3598" s="7">
        <v>36</v>
      </c>
      <c r="C3598" s="5">
        <v>2</v>
      </c>
      <c r="G3598" s="7">
        <v>3</v>
      </c>
      <c r="H3598" s="5">
        <v>9</v>
      </c>
    </row>
    <row r="3599" spans="2:8">
      <c r="B3599" s="7">
        <v>200</v>
      </c>
      <c r="C3599" s="5">
        <v>1</v>
      </c>
      <c r="G3599" s="7">
        <v>15</v>
      </c>
      <c r="H3599" s="5">
        <v>7</v>
      </c>
    </row>
    <row r="3600" spans="2:8">
      <c r="B3600" s="7">
        <v>2</v>
      </c>
      <c r="C3600" s="5">
        <v>39</v>
      </c>
      <c r="G3600" s="7">
        <v>6</v>
      </c>
      <c r="H3600" s="5">
        <v>81</v>
      </c>
    </row>
    <row r="3601" spans="2:8">
      <c r="B3601" s="7">
        <v>2</v>
      </c>
      <c r="C3601" s="5">
        <v>10</v>
      </c>
      <c r="G3601" s="7">
        <v>15</v>
      </c>
      <c r="H3601" s="5">
        <v>25</v>
      </c>
    </row>
    <row r="3602" spans="2:8">
      <c r="B3602" s="7">
        <v>3502</v>
      </c>
      <c r="C3602" s="5">
        <v>12</v>
      </c>
      <c r="G3602" s="7">
        <v>233</v>
      </c>
      <c r="H3602" s="5">
        <v>18</v>
      </c>
    </row>
    <row r="3603" spans="2:8">
      <c r="B3603" s="7">
        <v>206</v>
      </c>
      <c r="C3603" s="5">
        <v>16</v>
      </c>
      <c r="G3603" s="7">
        <v>26</v>
      </c>
      <c r="H3603" s="5">
        <v>14</v>
      </c>
    </row>
    <row r="3604" spans="2:8">
      <c r="B3604" s="7">
        <v>116</v>
      </c>
      <c r="C3604" s="5">
        <v>82</v>
      </c>
      <c r="G3604" s="7">
        <v>15</v>
      </c>
      <c r="H3604" s="5">
        <v>2</v>
      </c>
    </row>
    <row r="3605" spans="2:8">
      <c r="B3605" s="7">
        <v>3502</v>
      </c>
      <c r="C3605" s="5">
        <v>3</v>
      </c>
      <c r="G3605" s="7">
        <v>6</v>
      </c>
      <c r="H3605" s="5">
        <v>20</v>
      </c>
    </row>
    <row r="3606" spans="2:8">
      <c r="B3606" s="7">
        <v>206</v>
      </c>
      <c r="C3606" s="5">
        <v>4</v>
      </c>
      <c r="G3606" s="7">
        <v>5</v>
      </c>
      <c r="H3606" s="5">
        <v>63</v>
      </c>
    </row>
    <row r="3607" spans="2:8">
      <c r="B3607" s="7">
        <v>116</v>
      </c>
      <c r="C3607" s="5">
        <v>21</v>
      </c>
      <c r="G3607" s="7">
        <v>7</v>
      </c>
      <c r="H3607" s="5">
        <v>81</v>
      </c>
    </row>
    <row r="3608" spans="2:8">
      <c r="B3608" s="7">
        <v>41</v>
      </c>
      <c r="C3608" s="5">
        <v>96</v>
      </c>
      <c r="G3608" s="7">
        <v>3</v>
      </c>
      <c r="H3608" s="5">
        <v>27</v>
      </c>
    </row>
    <row r="3609" spans="2:8">
      <c r="B3609" s="7">
        <v>16</v>
      </c>
      <c r="C3609" s="5">
        <v>8</v>
      </c>
      <c r="G3609" s="7">
        <v>416</v>
      </c>
      <c r="H3609" s="5">
        <v>7</v>
      </c>
    </row>
    <row r="3610" spans="2:8">
      <c r="B3610" s="7">
        <v>41</v>
      </c>
      <c r="C3610" s="5">
        <v>24</v>
      </c>
      <c r="G3610" s="7">
        <v>5</v>
      </c>
      <c r="H3610" s="5">
        <v>88</v>
      </c>
    </row>
    <row r="3611" spans="2:8">
      <c r="B3611" s="7">
        <v>36</v>
      </c>
      <c r="C3611" s="5">
        <v>96</v>
      </c>
      <c r="G3611" s="7">
        <v>44</v>
      </c>
      <c r="H3611" s="5">
        <v>77</v>
      </c>
    </row>
    <row r="3612" spans="2:8">
      <c r="B3612" s="7">
        <v>3502</v>
      </c>
      <c r="C3612" s="5">
        <v>2</v>
      </c>
      <c r="G3612" s="7">
        <v>14</v>
      </c>
      <c r="H3612" s="5">
        <v>9</v>
      </c>
    </row>
    <row r="3613" spans="2:8">
      <c r="B3613" s="7">
        <v>100</v>
      </c>
      <c r="C3613" s="5">
        <v>54</v>
      </c>
      <c r="G3613" s="7">
        <v>421</v>
      </c>
      <c r="H3613" s="5">
        <v>16</v>
      </c>
    </row>
    <row r="3614" spans="2:8">
      <c r="B3614" s="7">
        <v>66</v>
      </c>
      <c r="C3614" s="5">
        <v>4</v>
      </c>
      <c r="G3614" s="7">
        <v>5</v>
      </c>
      <c r="H3614" s="5">
        <v>14</v>
      </c>
    </row>
    <row r="3615" spans="2:8">
      <c r="B3615" s="7">
        <v>36</v>
      </c>
      <c r="C3615" s="5">
        <v>24</v>
      </c>
      <c r="G3615" s="7">
        <v>5</v>
      </c>
      <c r="H3615" s="5">
        <v>16</v>
      </c>
    </row>
    <row r="3616" spans="2:8">
      <c r="B3616" s="7">
        <v>66</v>
      </c>
      <c r="C3616" s="5">
        <v>1</v>
      </c>
      <c r="G3616" s="7">
        <v>7</v>
      </c>
      <c r="H3616" s="5">
        <v>20</v>
      </c>
    </row>
    <row r="3617" spans="2:8">
      <c r="B3617" s="7">
        <v>156</v>
      </c>
      <c r="C3617" s="5">
        <v>21</v>
      </c>
      <c r="G3617" s="7">
        <v>3</v>
      </c>
      <c r="H3617" s="5">
        <v>7</v>
      </c>
    </row>
    <row r="3618" spans="2:8">
      <c r="B3618" s="7">
        <v>66</v>
      </c>
      <c r="C3618" s="5">
        <v>32</v>
      </c>
      <c r="G3618" s="7">
        <v>416</v>
      </c>
      <c r="H3618" s="5">
        <v>2</v>
      </c>
    </row>
    <row r="3619" spans="2:8">
      <c r="B3619" s="7">
        <v>17</v>
      </c>
      <c r="C3619" s="5">
        <v>88</v>
      </c>
      <c r="G3619" s="7">
        <v>5</v>
      </c>
      <c r="H3619" s="5">
        <v>22</v>
      </c>
    </row>
    <row r="3620" spans="2:8">
      <c r="B3620" s="7">
        <v>116</v>
      </c>
      <c r="C3620" s="5">
        <v>22</v>
      </c>
      <c r="G3620" s="7">
        <v>44</v>
      </c>
      <c r="H3620" s="5">
        <v>19</v>
      </c>
    </row>
    <row r="3621" spans="2:8">
      <c r="B3621" s="7">
        <v>66</v>
      </c>
      <c r="C3621" s="5">
        <v>8</v>
      </c>
      <c r="G3621" s="7">
        <v>14</v>
      </c>
      <c r="H3621" s="5">
        <v>2</v>
      </c>
    </row>
    <row r="3622" spans="2:8">
      <c r="B3622" s="7">
        <v>116</v>
      </c>
      <c r="C3622" s="5">
        <v>6</v>
      </c>
      <c r="G3622" s="7">
        <v>421</v>
      </c>
      <c r="H3622" s="5">
        <v>4</v>
      </c>
    </row>
    <row r="3623" spans="2:8">
      <c r="B3623" s="7">
        <v>66</v>
      </c>
      <c r="C3623" s="5">
        <v>24</v>
      </c>
      <c r="G3623" s="7">
        <v>5</v>
      </c>
      <c r="H3623" s="5">
        <v>4</v>
      </c>
    </row>
    <row r="3624" spans="2:8">
      <c r="B3624" s="7">
        <v>536</v>
      </c>
      <c r="C3624" s="5">
        <v>88</v>
      </c>
      <c r="G3624" s="7">
        <v>5</v>
      </c>
      <c r="H3624" s="5">
        <v>72</v>
      </c>
    </row>
    <row r="3625" spans="2:8">
      <c r="B3625" s="7">
        <v>811</v>
      </c>
      <c r="C3625" s="5">
        <v>54</v>
      </c>
      <c r="G3625" s="7">
        <v>20</v>
      </c>
      <c r="H3625" s="5">
        <v>86</v>
      </c>
    </row>
    <row r="3626" spans="2:8">
      <c r="B3626" s="7">
        <v>536</v>
      </c>
      <c r="C3626" s="5">
        <v>22</v>
      </c>
      <c r="G3626" s="7">
        <v>3</v>
      </c>
      <c r="H3626" s="5">
        <v>83</v>
      </c>
    </row>
    <row r="3627" spans="2:8">
      <c r="B3627" s="7">
        <v>811</v>
      </c>
      <c r="C3627" s="5">
        <v>14</v>
      </c>
      <c r="G3627" s="7">
        <v>5</v>
      </c>
      <c r="H3627" s="5">
        <v>18</v>
      </c>
    </row>
    <row r="3628" spans="2:8">
      <c r="B3628" s="7">
        <v>96</v>
      </c>
      <c r="C3628" s="5">
        <v>8</v>
      </c>
      <c r="G3628" s="7">
        <v>20</v>
      </c>
      <c r="H3628" s="5">
        <v>22</v>
      </c>
    </row>
    <row r="3629" spans="2:8">
      <c r="B3629" s="7">
        <v>20</v>
      </c>
      <c r="C3629" s="5">
        <v>88</v>
      </c>
      <c r="G3629" s="7">
        <v>3</v>
      </c>
      <c r="H3629" s="5">
        <v>21</v>
      </c>
    </row>
    <row r="3630" spans="2:8">
      <c r="B3630" s="7">
        <v>11</v>
      </c>
      <c r="C3630" s="5">
        <v>82</v>
      </c>
      <c r="G3630" s="7">
        <v>6</v>
      </c>
      <c r="H3630" s="5">
        <v>126</v>
      </c>
    </row>
    <row r="3631" spans="2:8">
      <c r="B3631" s="7">
        <v>401</v>
      </c>
      <c r="C3631" s="5">
        <v>60</v>
      </c>
      <c r="G3631" s="7">
        <v>10</v>
      </c>
      <c r="H3631" s="5">
        <v>156</v>
      </c>
    </row>
    <row r="3632" spans="2:8">
      <c r="B3632" s="7">
        <v>20</v>
      </c>
      <c r="C3632" s="5">
        <v>22</v>
      </c>
      <c r="G3632" s="7">
        <v>54</v>
      </c>
      <c r="H3632" s="5">
        <v>146</v>
      </c>
    </row>
    <row r="3633" spans="2:8">
      <c r="B3633" s="7">
        <v>11</v>
      </c>
      <c r="C3633" s="5">
        <v>21</v>
      </c>
      <c r="G3633" s="7">
        <v>7</v>
      </c>
      <c r="H3633" s="5">
        <v>139</v>
      </c>
    </row>
    <row r="3634" spans="2:8">
      <c r="B3634" s="7">
        <v>401</v>
      </c>
      <c r="C3634" s="5">
        <v>15</v>
      </c>
      <c r="G3634" s="7">
        <v>26</v>
      </c>
      <c r="H3634" s="5">
        <v>17</v>
      </c>
    </row>
    <row r="3635" spans="2:8">
      <c r="B3635" s="7">
        <v>36</v>
      </c>
      <c r="C3635" s="5">
        <v>100</v>
      </c>
      <c r="G3635" s="7">
        <v>6</v>
      </c>
      <c r="H3635" s="5">
        <v>129</v>
      </c>
    </row>
    <row r="3636" spans="2:8">
      <c r="B3636" s="7">
        <v>126</v>
      </c>
      <c r="C3636" s="5">
        <v>50</v>
      </c>
      <c r="G3636" s="7">
        <v>6</v>
      </c>
      <c r="H3636" s="5">
        <v>31</v>
      </c>
    </row>
    <row r="3637" spans="2:8">
      <c r="B3637" s="7">
        <v>100</v>
      </c>
      <c r="C3637" s="5">
        <v>82</v>
      </c>
      <c r="G3637" s="7">
        <v>10</v>
      </c>
      <c r="H3637" s="5">
        <v>39</v>
      </c>
    </row>
    <row r="3638" spans="2:8">
      <c r="B3638" s="7">
        <v>6</v>
      </c>
      <c r="C3638" s="5">
        <v>28</v>
      </c>
      <c r="G3638" s="7">
        <v>54</v>
      </c>
      <c r="H3638" s="5">
        <v>37</v>
      </c>
    </row>
    <row r="3639" spans="2:8">
      <c r="B3639" s="7">
        <v>36</v>
      </c>
      <c r="C3639" s="5">
        <v>25</v>
      </c>
      <c r="G3639" s="7">
        <v>7</v>
      </c>
      <c r="H3639" s="5">
        <v>35</v>
      </c>
    </row>
    <row r="3640" spans="2:8">
      <c r="B3640" s="7">
        <v>126</v>
      </c>
      <c r="C3640" s="5">
        <v>13</v>
      </c>
      <c r="G3640" s="7">
        <v>26</v>
      </c>
      <c r="H3640" s="5">
        <v>4</v>
      </c>
    </row>
    <row r="3641" spans="2:8">
      <c r="B3641" s="7">
        <v>100</v>
      </c>
      <c r="C3641" s="5">
        <v>21</v>
      </c>
      <c r="G3641" s="7">
        <v>4</v>
      </c>
      <c r="H3641" s="5">
        <v>1</v>
      </c>
    </row>
    <row r="3642" spans="2:8">
      <c r="B3642" s="7">
        <v>5</v>
      </c>
      <c r="C3642" s="5">
        <v>18</v>
      </c>
      <c r="G3642" s="7">
        <v>6</v>
      </c>
      <c r="H3642" s="5">
        <v>32</v>
      </c>
    </row>
    <row r="3643" spans="2:8">
      <c r="B3643" s="7">
        <v>5</v>
      </c>
      <c r="C3643" s="5">
        <v>5</v>
      </c>
      <c r="G3643" s="7">
        <v>280</v>
      </c>
      <c r="H3643" s="5">
        <v>48</v>
      </c>
    </row>
    <row r="3644" spans="2:8">
      <c r="B3644" s="7">
        <v>17</v>
      </c>
      <c r="C3644" s="5">
        <v>24</v>
      </c>
      <c r="G3644" s="7">
        <v>12</v>
      </c>
      <c r="H3644" s="5">
        <v>75</v>
      </c>
    </row>
    <row r="3645" spans="2:8">
      <c r="B3645" s="7">
        <v>17</v>
      </c>
      <c r="C3645" s="5">
        <v>6</v>
      </c>
      <c r="G3645" s="7">
        <v>280</v>
      </c>
      <c r="H3645" s="5">
        <v>12</v>
      </c>
    </row>
    <row r="3646" spans="2:8">
      <c r="B3646" s="7">
        <v>86</v>
      </c>
      <c r="C3646" s="5">
        <v>92</v>
      </c>
      <c r="G3646" s="7">
        <v>12</v>
      </c>
      <c r="H3646" s="5">
        <v>19</v>
      </c>
    </row>
    <row r="3647" spans="2:8">
      <c r="B3647" s="7">
        <v>86</v>
      </c>
      <c r="C3647" s="5">
        <v>76</v>
      </c>
      <c r="G3647" s="7">
        <v>7</v>
      </c>
      <c r="H3647" s="5">
        <v>122</v>
      </c>
    </row>
    <row r="3648" spans="2:8">
      <c r="B3648" s="7">
        <v>700</v>
      </c>
      <c r="C3648" s="5">
        <v>6</v>
      </c>
      <c r="G3648" s="7">
        <v>8</v>
      </c>
      <c r="H3648" s="5">
        <v>122</v>
      </c>
    </row>
    <row r="3649" spans="2:8">
      <c r="B3649" s="7">
        <v>86</v>
      </c>
      <c r="C3649" s="5">
        <v>23</v>
      </c>
      <c r="G3649" s="7">
        <v>6</v>
      </c>
      <c r="H3649" s="5">
        <v>119</v>
      </c>
    </row>
    <row r="3650" spans="2:8">
      <c r="B3650" s="7">
        <v>700</v>
      </c>
      <c r="C3650" s="5">
        <v>2</v>
      </c>
      <c r="G3650" s="7">
        <v>7</v>
      </c>
      <c r="H3650" s="5">
        <v>31</v>
      </c>
    </row>
    <row r="3651" spans="2:8">
      <c r="B3651" s="7">
        <v>21</v>
      </c>
      <c r="C3651" s="5">
        <v>100</v>
      </c>
      <c r="G3651" s="7">
        <v>8</v>
      </c>
      <c r="H3651" s="5">
        <v>31</v>
      </c>
    </row>
    <row r="3652" spans="2:8">
      <c r="B3652" s="7">
        <v>36</v>
      </c>
      <c r="C3652" s="5">
        <v>42</v>
      </c>
      <c r="G3652" s="7">
        <v>6</v>
      </c>
      <c r="H3652" s="5">
        <v>30</v>
      </c>
    </row>
    <row r="3653" spans="2:8">
      <c r="B3653" s="7">
        <v>21</v>
      </c>
      <c r="C3653" s="5">
        <v>11</v>
      </c>
      <c r="G3653" s="7">
        <v>42</v>
      </c>
      <c r="H3653" s="5">
        <v>99</v>
      </c>
    </row>
    <row r="3654" spans="2:8">
      <c r="B3654" s="7">
        <v>36</v>
      </c>
      <c r="C3654" s="5">
        <v>11</v>
      </c>
      <c r="G3654" s="7">
        <v>61</v>
      </c>
      <c r="H3654" s="5">
        <v>146</v>
      </c>
    </row>
    <row r="3655" spans="2:8">
      <c r="B3655" s="7">
        <v>66</v>
      </c>
      <c r="C3655" s="5">
        <v>46</v>
      </c>
      <c r="G3655" s="7">
        <v>7</v>
      </c>
      <c r="H3655" s="5">
        <v>105</v>
      </c>
    </row>
    <row r="3656" spans="2:8">
      <c r="B3656" s="7">
        <v>66</v>
      </c>
      <c r="C3656" s="5">
        <v>12</v>
      </c>
      <c r="G3656" s="7">
        <v>6</v>
      </c>
      <c r="H3656" s="5">
        <v>95</v>
      </c>
    </row>
    <row r="3657" spans="2:8">
      <c r="B3657" s="7">
        <v>30</v>
      </c>
      <c r="C3657" s="5">
        <v>72</v>
      </c>
      <c r="G3657" s="7">
        <v>42</v>
      </c>
      <c r="H3657" s="5">
        <v>25</v>
      </c>
    </row>
    <row r="3658" spans="2:8">
      <c r="B3658" s="7">
        <v>8</v>
      </c>
      <c r="C3658" s="5">
        <v>48</v>
      </c>
      <c r="G3658" s="7">
        <v>61</v>
      </c>
      <c r="H3658" s="5">
        <v>37</v>
      </c>
    </row>
    <row r="3659" spans="2:8">
      <c r="B3659" s="7">
        <v>30</v>
      </c>
      <c r="C3659" s="5">
        <v>18</v>
      </c>
      <c r="G3659" s="7">
        <v>7</v>
      </c>
      <c r="H3659" s="5">
        <v>26</v>
      </c>
    </row>
    <row r="3660" spans="2:8">
      <c r="B3660" s="7">
        <v>8</v>
      </c>
      <c r="C3660" s="5">
        <v>12</v>
      </c>
      <c r="G3660" s="7">
        <v>6</v>
      </c>
      <c r="H3660" s="5">
        <v>24</v>
      </c>
    </row>
    <row r="3661" spans="2:8">
      <c r="B3661" s="7">
        <v>126</v>
      </c>
      <c r="C3661" s="5">
        <v>40</v>
      </c>
      <c r="G3661" s="7">
        <v>3</v>
      </c>
      <c r="H3661" s="5">
        <v>78</v>
      </c>
    </row>
    <row r="3662" spans="2:8">
      <c r="B3662" s="7">
        <v>126</v>
      </c>
      <c r="C3662" s="5">
        <v>10</v>
      </c>
      <c r="G3662" s="7">
        <v>9</v>
      </c>
      <c r="H3662" s="5">
        <v>146</v>
      </c>
    </row>
    <row r="3663" spans="2:8">
      <c r="B3663" s="7">
        <v>111</v>
      </c>
      <c r="C3663" s="5">
        <v>78</v>
      </c>
      <c r="G3663" s="7">
        <v>6</v>
      </c>
      <c r="H3663" s="5">
        <v>92</v>
      </c>
    </row>
    <row r="3664" spans="2:8">
      <c r="B3664" s="7">
        <v>111</v>
      </c>
      <c r="C3664" s="5">
        <v>20</v>
      </c>
      <c r="G3664" s="7">
        <v>3</v>
      </c>
      <c r="H3664" s="5">
        <v>133</v>
      </c>
    </row>
    <row r="3665" spans="2:8">
      <c r="B3665" s="7">
        <v>35</v>
      </c>
      <c r="C3665" s="5">
        <v>50</v>
      </c>
      <c r="G3665" s="7">
        <v>3</v>
      </c>
      <c r="H3665" s="5">
        <v>20</v>
      </c>
    </row>
    <row r="3666" spans="2:8">
      <c r="B3666" s="7">
        <v>126</v>
      </c>
      <c r="C3666" s="5">
        <v>20</v>
      </c>
      <c r="G3666" s="7">
        <v>181</v>
      </c>
      <c r="H3666" s="5">
        <v>39</v>
      </c>
    </row>
    <row r="3667" spans="2:8">
      <c r="B3667" s="7">
        <v>35</v>
      </c>
      <c r="C3667" s="5">
        <v>13</v>
      </c>
      <c r="G3667" s="7">
        <v>9</v>
      </c>
      <c r="H3667" s="5">
        <v>37</v>
      </c>
    </row>
    <row r="3668" spans="2:8">
      <c r="B3668" s="7">
        <v>126</v>
      </c>
      <c r="C3668" s="5">
        <v>5</v>
      </c>
      <c r="G3668" s="7">
        <v>6</v>
      </c>
      <c r="H3668" s="5">
        <v>23</v>
      </c>
    </row>
    <row r="3669" spans="2:8">
      <c r="B3669" s="7">
        <v>66</v>
      </c>
      <c r="C3669" s="5">
        <v>92</v>
      </c>
      <c r="G3669" s="7">
        <v>3</v>
      </c>
      <c r="H3669" s="5">
        <v>33</v>
      </c>
    </row>
    <row r="3670" spans="2:8">
      <c r="B3670" s="7">
        <v>66</v>
      </c>
      <c r="C3670" s="5">
        <v>24</v>
      </c>
      <c r="G3670" s="7">
        <v>6</v>
      </c>
      <c r="H3670" s="5">
        <v>75</v>
      </c>
    </row>
    <row r="3671" spans="2:8">
      <c r="B3671" s="7">
        <v>66</v>
      </c>
      <c r="C3671" s="5">
        <v>23</v>
      </c>
      <c r="G3671" s="7">
        <v>4</v>
      </c>
      <c r="H3671" s="5">
        <v>78</v>
      </c>
    </row>
    <row r="3672" spans="2:8">
      <c r="B3672" s="7">
        <v>74</v>
      </c>
      <c r="C3672" s="5">
        <v>22</v>
      </c>
      <c r="G3672" s="7">
        <v>6</v>
      </c>
      <c r="H3672" s="5">
        <v>19</v>
      </c>
    </row>
    <row r="3673" spans="2:8">
      <c r="B3673" s="7">
        <v>36</v>
      </c>
      <c r="C3673" s="5">
        <v>19</v>
      </c>
      <c r="G3673" s="7">
        <v>141</v>
      </c>
      <c r="H3673" s="5">
        <v>30</v>
      </c>
    </row>
    <row r="3674" spans="2:8">
      <c r="B3674" s="7">
        <v>66</v>
      </c>
      <c r="C3674" s="5">
        <v>6</v>
      </c>
      <c r="G3674" s="7">
        <v>4</v>
      </c>
      <c r="H3674" s="5">
        <v>20</v>
      </c>
    </row>
    <row r="3675" spans="2:8">
      <c r="B3675" s="7">
        <v>66</v>
      </c>
      <c r="C3675" s="5">
        <v>84</v>
      </c>
      <c r="G3675" s="7">
        <v>13</v>
      </c>
      <c r="H3675" s="5">
        <v>95</v>
      </c>
    </row>
    <row r="3676" spans="2:8">
      <c r="B3676" s="7">
        <v>35</v>
      </c>
      <c r="C3676" s="5">
        <v>32</v>
      </c>
      <c r="G3676" s="7">
        <v>16</v>
      </c>
      <c r="H3676" s="5">
        <v>146</v>
      </c>
    </row>
    <row r="3677" spans="2:8">
      <c r="B3677" s="7">
        <v>66</v>
      </c>
      <c r="C3677" s="5">
        <v>21</v>
      </c>
      <c r="G3677" s="7">
        <v>6</v>
      </c>
      <c r="H3677" s="5">
        <v>24</v>
      </c>
    </row>
    <row r="3678" spans="2:8">
      <c r="B3678" s="7">
        <v>35</v>
      </c>
      <c r="C3678" s="5">
        <v>8</v>
      </c>
      <c r="G3678" s="7">
        <v>8</v>
      </c>
      <c r="H3678" s="5">
        <v>48</v>
      </c>
    </row>
    <row r="3679" spans="2:8">
      <c r="B3679" s="7">
        <v>206</v>
      </c>
      <c r="C3679" s="5">
        <v>42</v>
      </c>
      <c r="G3679" s="7">
        <v>13</v>
      </c>
      <c r="H3679" s="5">
        <v>24</v>
      </c>
    </row>
    <row r="3680" spans="2:8">
      <c r="B3680" s="7">
        <v>56</v>
      </c>
      <c r="C3680" s="5">
        <v>90</v>
      </c>
      <c r="G3680" s="7">
        <v>16</v>
      </c>
      <c r="H3680" s="5">
        <v>37</v>
      </c>
    </row>
    <row r="3681" spans="2:8">
      <c r="B3681" s="7">
        <v>206</v>
      </c>
      <c r="C3681" s="5">
        <v>11</v>
      </c>
      <c r="G3681" s="7">
        <v>6</v>
      </c>
      <c r="H3681" s="5">
        <v>6</v>
      </c>
    </row>
    <row r="3682" spans="2:8">
      <c r="B3682" s="7">
        <v>56</v>
      </c>
      <c r="C3682" s="5">
        <v>23</v>
      </c>
      <c r="G3682" s="7">
        <v>8</v>
      </c>
      <c r="H3682" s="5">
        <v>12</v>
      </c>
    </row>
    <row r="3683" spans="2:8">
      <c r="B3683" s="7">
        <v>10</v>
      </c>
      <c r="C3683" s="5">
        <v>62</v>
      </c>
      <c r="G3683" s="7">
        <v>5</v>
      </c>
      <c r="H3683" s="5">
        <v>31</v>
      </c>
    </row>
    <row r="3684" spans="2:8">
      <c r="B3684" s="7">
        <v>54</v>
      </c>
      <c r="C3684" s="5">
        <v>36</v>
      </c>
      <c r="G3684" s="7">
        <v>6</v>
      </c>
      <c r="H3684" s="5">
        <v>112</v>
      </c>
    </row>
    <row r="3685" spans="2:8">
      <c r="B3685" s="7">
        <v>156</v>
      </c>
      <c r="C3685" s="5">
        <v>28</v>
      </c>
      <c r="G3685" s="7">
        <v>55</v>
      </c>
      <c r="H3685" s="5">
        <v>146</v>
      </c>
    </row>
    <row r="3686" spans="2:8">
      <c r="B3686" s="7">
        <v>10</v>
      </c>
      <c r="C3686" s="5">
        <v>16</v>
      </c>
      <c r="G3686" s="7">
        <v>61</v>
      </c>
      <c r="H3686" s="5">
        <v>88</v>
      </c>
    </row>
    <row r="3687" spans="2:8">
      <c r="B3687" s="7">
        <v>156</v>
      </c>
      <c r="C3687" s="5">
        <v>7</v>
      </c>
      <c r="G3687" s="7">
        <v>5</v>
      </c>
      <c r="H3687" s="5">
        <v>4</v>
      </c>
    </row>
    <row r="3688" spans="2:8">
      <c r="B3688" s="7">
        <v>48</v>
      </c>
      <c r="C3688" s="5">
        <v>84</v>
      </c>
      <c r="G3688" s="7">
        <v>5</v>
      </c>
      <c r="H3688" s="5">
        <v>8</v>
      </c>
    </row>
    <row r="3689" spans="2:8">
      <c r="B3689" s="7">
        <v>200</v>
      </c>
      <c r="C3689" s="5">
        <v>94</v>
      </c>
      <c r="G3689" s="7">
        <v>6</v>
      </c>
      <c r="H3689" s="5">
        <v>28</v>
      </c>
    </row>
    <row r="3690" spans="2:8">
      <c r="B3690" s="7">
        <v>66</v>
      </c>
      <c r="C3690" s="5">
        <v>48</v>
      </c>
      <c r="G3690" s="7">
        <v>55</v>
      </c>
      <c r="H3690" s="5">
        <v>37</v>
      </c>
    </row>
    <row r="3691" spans="2:8">
      <c r="B3691" s="7">
        <v>23</v>
      </c>
      <c r="C3691" s="5">
        <v>32</v>
      </c>
      <c r="G3691" s="7">
        <v>55</v>
      </c>
      <c r="H3691" s="5">
        <v>65</v>
      </c>
    </row>
    <row r="3692" spans="2:8">
      <c r="B3692" s="7">
        <v>48</v>
      </c>
      <c r="C3692" s="5">
        <v>21</v>
      </c>
      <c r="G3692" s="7">
        <v>15</v>
      </c>
      <c r="H3692" s="5">
        <v>21</v>
      </c>
    </row>
    <row r="3693" spans="2:8">
      <c r="B3693" s="7">
        <v>200</v>
      </c>
      <c r="C3693" s="5">
        <v>24</v>
      </c>
      <c r="G3693" s="7">
        <v>55</v>
      </c>
      <c r="H3693" s="5">
        <v>16</v>
      </c>
    </row>
    <row r="3694" spans="2:8">
      <c r="B3694" s="7">
        <v>66</v>
      </c>
      <c r="C3694" s="5">
        <v>12</v>
      </c>
      <c r="G3694" s="7">
        <v>31</v>
      </c>
      <c r="H3694" s="5">
        <v>150</v>
      </c>
    </row>
    <row r="3695" spans="2:8">
      <c r="B3695" s="7">
        <v>23</v>
      </c>
      <c r="C3695" s="5">
        <v>8</v>
      </c>
      <c r="G3695" s="7">
        <v>31</v>
      </c>
      <c r="H3695" s="5">
        <v>37</v>
      </c>
    </row>
    <row r="3696" spans="2:8">
      <c r="B3696" s="7">
        <v>206</v>
      </c>
      <c r="C3696" s="5">
        <v>2</v>
      </c>
      <c r="G3696" s="7">
        <v>11</v>
      </c>
      <c r="H3696" s="5">
        <v>51</v>
      </c>
    </row>
    <row r="3697" spans="2:8">
      <c r="B3697" s="7">
        <v>24</v>
      </c>
      <c r="C3697" s="5">
        <v>90</v>
      </c>
      <c r="G3697" s="7">
        <v>11</v>
      </c>
      <c r="H3697" s="5">
        <v>13</v>
      </c>
    </row>
    <row r="3698" spans="2:8">
      <c r="B3698" s="7">
        <v>31</v>
      </c>
      <c r="C3698" s="5">
        <v>6</v>
      </c>
      <c r="G3698" s="7">
        <v>167</v>
      </c>
      <c r="H3698" s="5">
        <v>133</v>
      </c>
    </row>
    <row r="3699" spans="2:8">
      <c r="B3699" s="7">
        <v>24</v>
      </c>
      <c r="C3699" s="5">
        <v>23</v>
      </c>
      <c r="G3699" s="7">
        <v>7</v>
      </c>
      <c r="H3699" s="5">
        <v>92</v>
      </c>
    </row>
    <row r="3700" spans="2:8">
      <c r="B3700" s="7">
        <v>56</v>
      </c>
      <c r="C3700" s="5">
        <v>26</v>
      </c>
      <c r="G3700" s="7">
        <v>2</v>
      </c>
      <c r="H3700" s="5">
        <v>163</v>
      </c>
    </row>
    <row r="3701" spans="2:8">
      <c r="B3701" s="7">
        <v>120</v>
      </c>
      <c r="C3701" s="5">
        <v>32</v>
      </c>
      <c r="G3701" s="7">
        <v>167</v>
      </c>
      <c r="H3701" s="5">
        <v>33</v>
      </c>
    </row>
    <row r="3702" spans="2:8">
      <c r="B3702" s="7">
        <v>56</v>
      </c>
      <c r="C3702" s="5">
        <v>7</v>
      </c>
      <c r="G3702" s="7">
        <v>7</v>
      </c>
      <c r="H3702" s="5">
        <v>23</v>
      </c>
    </row>
    <row r="3703" spans="2:8">
      <c r="B3703" s="7">
        <v>120</v>
      </c>
      <c r="C3703" s="5">
        <v>8</v>
      </c>
      <c r="G3703" s="7">
        <v>2</v>
      </c>
      <c r="H3703" s="5">
        <v>41</v>
      </c>
    </row>
    <row r="3704" spans="2:8">
      <c r="B3704" s="7">
        <v>35</v>
      </c>
      <c r="C3704" s="5">
        <v>70</v>
      </c>
      <c r="G3704" s="7">
        <v>295</v>
      </c>
      <c r="H3704" s="5">
        <v>41</v>
      </c>
    </row>
    <row r="3705" spans="2:8">
      <c r="B3705" s="7">
        <v>32</v>
      </c>
      <c r="C3705" s="5">
        <v>59</v>
      </c>
      <c r="G3705" s="7">
        <v>61</v>
      </c>
      <c r="H3705" s="5">
        <v>31</v>
      </c>
    </row>
    <row r="3706" spans="2:8">
      <c r="B3706" s="7">
        <v>26</v>
      </c>
      <c r="C3706" s="5">
        <v>97</v>
      </c>
      <c r="G3706" s="7">
        <v>295</v>
      </c>
      <c r="H3706" s="5">
        <v>10</v>
      </c>
    </row>
    <row r="3707" spans="2:8">
      <c r="B3707" s="7">
        <v>32</v>
      </c>
      <c r="C3707" s="5">
        <v>15</v>
      </c>
      <c r="G3707" s="7">
        <v>61</v>
      </c>
      <c r="H3707" s="5">
        <v>8</v>
      </c>
    </row>
    <row r="3708" spans="2:8">
      <c r="B3708" s="7">
        <v>26</v>
      </c>
      <c r="C3708" s="5">
        <v>24</v>
      </c>
      <c r="G3708" s="7">
        <v>9</v>
      </c>
      <c r="H3708" s="5">
        <v>20</v>
      </c>
    </row>
    <row r="3709" spans="2:8">
      <c r="B3709" s="7">
        <v>8</v>
      </c>
      <c r="C3709" s="5">
        <v>22</v>
      </c>
      <c r="G3709" s="7">
        <v>9</v>
      </c>
      <c r="H3709" s="5">
        <v>5</v>
      </c>
    </row>
    <row r="3710" spans="2:8">
      <c r="B3710" s="7">
        <v>5</v>
      </c>
      <c r="C3710" s="5">
        <v>50</v>
      </c>
      <c r="G3710" s="7">
        <v>6</v>
      </c>
      <c r="H3710" s="5">
        <v>143</v>
      </c>
    </row>
    <row r="3711" spans="2:8">
      <c r="B3711" s="7">
        <v>126</v>
      </c>
      <c r="C3711" s="5">
        <v>65</v>
      </c>
      <c r="G3711" s="7">
        <v>6</v>
      </c>
      <c r="H3711" s="5">
        <v>41</v>
      </c>
    </row>
    <row r="3712" spans="2:8">
      <c r="B3712" s="7">
        <v>116</v>
      </c>
      <c r="C3712" s="5">
        <v>71</v>
      </c>
      <c r="G3712" s="7">
        <v>233</v>
      </c>
      <c r="H3712" s="5">
        <v>133</v>
      </c>
    </row>
    <row r="3713" spans="2:8">
      <c r="B3713" s="7">
        <v>5</v>
      </c>
      <c r="C3713" s="5">
        <v>13</v>
      </c>
      <c r="G3713" s="7">
        <v>3</v>
      </c>
      <c r="H3713" s="5">
        <v>126</v>
      </c>
    </row>
    <row r="3714" spans="2:8">
      <c r="B3714" s="7">
        <v>126</v>
      </c>
      <c r="C3714" s="5">
        <v>16</v>
      </c>
      <c r="G3714" s="7">
        <v>3</v>
      </c>
      <c r="H3714" s="5">
        <v>126</v>
      </c>
    </row>
    <row r="3715" spans="2:8">
      <c r="B3715" s="7">
        <v>116</v>
      </c>
      <c r="C3715" s="5">
        <v>18</v>
      </c>
      <c r="G3715" s="7">
        <v>6</v>
      </c>
      <c r="H3715" s="5">
        <v>36</v>
      </c>
    </row>
    <row r="3716" spans="2:8">
      <c r="B3716" s="7">
        <v>27</v>
      </c>
      <c r="C3716" s="5">
        <v>61</v>
      </c>
      <c r="G3716" s="7">
        <v>6</v>
      </c>
      <c r="H3716" s="5">
        <v>10</v>
      </c>
    </row>
    <row r="3717" spans="2:8">
      <c r="B3717" s="7">
        <v>116</v>
      </c>
      <c r="C3717" s="5">
        <v>59</v>
      </c>
      <c r="G3717" s="7">
        <v>233</v>
      </c>
      <c r="H3717" s="5">
        <v>33</v>
      </c>
    </row>
    <row r="3718" spans="2:8">
      <c r="B3718" s="7">
        <v>27</v>
      </c>
      <c r="C3718" s="5">
        <v>65</v>
      </c>
      <c r="G3718" s="7">
        <v>3</v>
      </c>
      <c r="H3718" s="5">
        <v>31</v>
      </c>
    </row>
    <row r="3719" spans="2:8">
      <c r="B3719" s="7">
        <v>27</v>
      </c>
      <c r="C3719" s="5">
        <v>15</v>
      </c>
      <c r="G3719" s="7">
        <v>3</v>
      </c>
      <c r="H3719" s="5">
        <v>41</v>
      </c>
    </row>
    <row r="3720" spans="2:8">
      <c r="B3720" s="7">
        <v>116</v>
      </c>
      <c r="C3720" s="5">
        <v>15</v>
      </c>
      <c r="G3720" s="7">
        <v>6</v>
      </c>
      <c r="H3720" s="5">
        <v>112</v>
      </c>
    </row>
    <row r="3721" spans="2:8">
      <c r="B3721" s="7">
        <v>27</v>
      </c>
      <c r="C3721" s="5">
        <v>16</v>
      </c>
      <c r="G3721" s="7">
        <v>4</v>
      </c>
      <c r="H3721" s="5">
        <v>139</v>
      </c>
    </row>
    <row r="3722" spans="2:8">
      <c r="B3722" s="7">
        <v>21</v>
      </c>
      <c r="C3722" s="5">
        <v>67</v>
      </c>
      <c r="G3722" s="7">
        <v>35</v>
      </c>
      <c r="H3722" s="5">
        <v>34</v>
      </c>
    </row>
    <row r="3723" spans="2:8">
      <c r="B3723" s="7">
        <v>156</v>
      </c>
      <c r="C3723" s="5">
        <v>101</v>
      </c>
      <c r="G3723" s="7">
        <v>3</v>
      </c>
      <c r="H3723" s="5">
        <v>126</v>
      </c>
    </row>
    <row r="3724" spans="2:8">
      <c r="B3724" s="7">
        <v>21</v>
      </c>
      <c r="C3724" s="5">
        <v>17</v>
      </c>
      <c r="G3724" s="7">
        <v>20</v>
      </c>
      <c r="H3724" s="5">
        <v>44</v>
      </c>
    </row>
    <row r="3725" spans="2:8">
      <c r="B3725" s="7">
        <v>20</v>
      </c>
      <c r="C3725" s="5">
        <v>19</v>
      </c>
      <c r="G3725" s="7">
        <v>3</v>
      </c>
      <c r="H3725" s="5">
        <v>10</v>
      </c>
    </row>
    <row r="3726" spans="2:8">
      <c r="B3726" s="7">
        <v>196</v>
      </c>
      <c r="C3726" s="5">
        <v>63</v>
      </c>
      <c r="G3726" s="7">
        <v>6</v>
      </c>
      <c r="H3726" s="5">
        <v>28</v>
      </c>
    </row>
    <row r="3727" spans="2:8">
      <c r="B3727" s="7">
        <v>126</v>
      </c>
      <c r="C3727" s="5">
        <v>88</v>
      </c>
      <c r="G3727" s="7">
        <v>4</v>
      </c>
      <c r="H3727" s="5">
        <v>35</v>
      </c>
    </row>
    <row r="3728" spans="2:8">
      <c r="B3728" s="7">
        <v>442</v>
      </c>
      <c r="C3728" s="5">
        <v>23</v>
      </c>
      <c r="G3728" s="7">
        <v>35</v>
      </c>
      <c r="H3728" s="5">
        <v>9</v>
      </c>
    </row>
    <row r="3729" spans="2:8">
      <c r="B3729" s="7">
        <v>86</v>
      </c>
      <c r="C3729" s="5">
        <v>90</v>
      </c>
      <c r="G3729" s="7">
        <v>3</v>
      </c>
      <c r="H3729" s="5">
        <v>31</v>
      </c>
    </row>
    <row r="3730" spans="2:8">
      <c r="B3730" s="7">
        <v>20</v>
      </c>
      <c r="C3730" s="5">
        <v>5</v>
      </c>
      <c r="G3730" s="7">
        <v>20</v>
      </c>
      <c r="H3730" s="5">
        <v>11</v>
      </c>
    </row>
    <row r="3731" spans="2:8">
      <c r="B3731" s="7">
        <v>196</v>
      </c>
      <c r="C3731" s="5">
        <v>16</v>
      </c>
      <c r="G3731" s="7">
        <v>2</v>
      </c>
      <c r="H3731" s="5">
        <v>51</v>
      </c>
    </row>
    <row r="3732" spans="2:8">
      <c r="B3732" s="7">
        <v>126</v>
      </c>
      <c r="C3732" s="5">
        <v>22</v>
      </c>
      <c r="G3732" s="7">
        <v>21</v>
      </c>
      <c r="H3732" s="5">
        <v>160</v>
      </c>
    </row>
    <row r="3733" spans="2:8">
      <c r="B3733" s="7">
        <v>400</v>
      </c>
      <c r="C3733" s="5">
        <v>78</v>
      </c>
      <c r="G3733" s="7">
        <v>54</v>
      </c>
      <c r="H3733" s="5">
        <v>17</v>
      </c>
    </row>
    <row r="3734" spans="2:8">
      <c r="B3734" s="7">
        <v>100</v>
      </c>
      <c r="C3734" s="5">
        <v>105</v>
      </c>
      <c r="G3734" s="7">
        <v>2</v>
      </c>
      <c r="H3734" s="5">
        <v>13</v>
      </c>
    </row>
    <row r="3735" spans="2:8">
      <c r="B3735" s="7">
        <v>271</v>
      </c>
      <c r="C3735" s="5">
        <v>48</v>
      </c>
      <c r="G3735" s="7">
        <v>21</v>
      </c>
      <c r="H3735" s="5">
        <v>40</v>
      </c>
    </row>
    <row r="3736" spans="2:8">
      <c r="B3736" s="7">
        <v>400</v>
      </c>
      <c r="C3736" s="5">
        <v>19</v>
      </c>
      <c r="G3736" s="7">
        <v>54</v>
      </c>
      <c r="H3736" s="5">
        <v>4</v>
      </c>
    </row>
    <row r="3737" spans="2:8">
      <c r="B3737" s="7">
        <v>100</v>
      </c>
      <c r="C3737" s="5">
        <v>26</v>
      </c>
      <c r="G3737" s="7">
        <v>14</v>
      </c>
      <c r="H3737" s="5">
        <v>150</v>
      </c>
    </row>
    <row r="3738" spans="2:8">
      <c r="B3738" s="7">
        <v>271</v>
      </c>
      <c r="C3738" s="5">
        <v>12</v>
      </c>
      <c r="G3738" s="7">
        <v>14</v>
      </c>
      <c r="H3738" s="5">
        <v>37</v>
      </c>
    </row>
    <row r="3739" spans="2:8">
      <c r="B3739" s="7">
        <v>30</v>
      </c>
      <c r="C3739" s="5">
        <v>2</v>
      </c>
      <c r="G3739" s="7">
        <v>12</v>
      </c>
      <c r="H3739" s="5">
        <v>29</v>
      </c>
    </row>
    <row r="3740" spans="2:8">
      <c r="B3740" s="7">
        <v>30</v>
      </c>
      <c r="C3740" s="5">
        <v>1</v>
      </c>
      <c r="G3740" s="7">
        <v>3</v>
      </c>
      <c r="H3740" s="5">
        <v>92</v>
      </c>
    </row>
    <row r="3741" spans="2:8">
      <c r="B3741" s="7">
        <v>116</v>
      </c>
      <c r="C3741" s="5">
        <v>29</v>
      </c>
      <c r="G3741" s="7">
        <v>11</v>
      </c>
      <c r="H3741" s="5">
        <v>44</v>
      </c>
    </row>
    <row r="3742" spans="2:8">
      <c r="B3742" s="7">
        <v>700</v>
      </c>
      <c r="C3742" s="5">
        <v>19</v>
      </c>
      <c r="G3742" s="7">
        <v>3</v>
      </c>
      <c r="H3742" s="5">
        <v>23</v>
      </c>
    </row>
    <row r="3743" spans="2:8">
      <c r="B3743" s="7">
        <v>111</v>
      </c>
      <c r="C3743" s="5">
        <v>53</v>
      </c>
      <c r="G3743" s="7">
        <v>11</v>
      </c>
      <c r="H3743" s="5">
        <v>11</v>
      </c>
    </row>
    <row r="3744" spans="2:8">
      <c r="B3744" s="7">
        <v>86</v>
      </c>
      <c r="C3744" s="5">
        <v>8</v>
      </c>
      <c r="G3744" s="7">
        <v>4</v>
      </c>
      <c r="H3744" s="5">
        <v>129</v>
      </c>
    </row>
    <row r="3745" spans="2:8">
      <c r="B3745" s="7">
        <v>700</v>
      </c>
      <c r="C3745" s="5">
        <v>5</v>
      </c>
      <c r="G3745" s="7">
        <v>4</v>
      </c>
      <c r="H3745" s="5">
        <v>32</v>
      </c>
    </row>
    <row r="3746" spans="2:8">
      <c r="B3746" s="7">
        <v>111</v>
      </c>
      <c r="C3746" s="5">
        <v>13</v>
      </c>
      <c r="G3746" s="7">
        <v>10</v>
      </c>
      <c r="H3746" s="5">
        <v>11</v>
      </c>
    </row>
    <row r="3747" spans="2:8">
      <c r="B3747" s="7">
        <v>86</v>
      </c>
      <c r="C3747" s="5">
        <v>2</v>
      </c>
      <c r="G3747" s="7">
        <v>4</v>
      </c>
      <c r="H3747" s="5">
        <v>153</v>
      </c>
    </row>
    <row r="3748" spans="2:8">
      <c r="B3748" s="7">
        <v>501</v>
      </c>
      <c r="C3748" s="5">
        <v>21</v>
      </c>
      <c r="G3748" s="7">
        <v>4</v>
      </c>
      <c r="H3748" s="5">
        <v>109</v>
      </c>
    </row>
    <row r="3749" spans="2:8">
      <c r="B3749" s="7">
        <v>501</v>
      </c>
      <c r="C3749" s="5">
        <v>5</v>
      </c>
      <c r="G3749" s="7">
        <v>22</v>
      </c>
      <c r="H3749" s="5">
        <v>44</v>
      </c>
    </row>
    <row r="3750" spans="2:8">
      <c r="B3750" s="7">
        <v>206</v>
      </c>
      <c r="C3750" s="5">
        <v>101</v>
      </c>
      <c r="G3750" s="7">
        <v>7</v>
      </c>
      <c r="H3750" s="5">
        <v>119</v>
      </c>
    </row>
    <row r="3751" spans="2:8">
      <c r="B3751" s="7">
        <v>86</v>
      </c>
      <c r="C3751" s="5">
        <v>8</v>
      </c>
      <c r="G3751" s="7">
        <v>6</v>
      </c>
      <c r="H3751" s="5">
        <v>99</v>
      </c>
    </row>
    <row r="3752" spans="2:8">
      <c r="B3752" s="7">
        <v>204</v>
      </c>
      <c r="C3752" s="5">
        <v>86</v>
      </c>
      <c r="G3752" s="7">
        <v>79</v>
      </c>
      <c r="H3752" s="5">
        <v>68</v>
      </c>
    </row>
    <row r="3753" spans="2:8">
      <c r="B3753" s="7">
        <v>204</v>
      </c>
      <c r="C3753" s="5">
        <v>22</v>
      </c>
      <c r="G3753" s="7">
        <v>4</v>
      </c>
      <c r="H3753" s="5">
        <v>38</v>
      </c>
    </row>
    <row r="3754" spans="2:8">
      <c r="B3754" s="7">
        <v>176</v>
      </c>
      <c r="C3754" s="5">
        <v>86</v>
      </c>
      <c r="G3754" s="7">
        <v>4</v>
      </c>
      <c r="H3754" s="5">
        <v>27</v>
      </c>
    </row>
    <row r="3755" spans="2:8">
      <c r="B3755" s="7">
        <v>18</v>
      </c>
      <c r="C3755" s="5">
        <v>48</v>
      </c>
      <c r="G3755" s="7">
        <v>22</v>
      </c>
      <c r="H3755" s="5">
        <v>11</v>
      </c>
    </row>
    <row r="3756" spans="2:8">
      <c r="B3756" s="7">
        <v>86</v>
      </c>
      <c r="C3756" s="5">
        <v>65</v>
      </c>
      <c r="G3756" s="7">
        <v>7</v>
      </c>
      <c r="H3756" s="5">
        <v>30</v>
      </c>
    </row>
    <row r="3757" spans="2:8">
      <c r="B3757" s="7">
        <v>176</v>
      </c>
      <c r="C3757" s="5">
        <v>22</v>
      </c>
      <c r="G3757" s="7">
        <v>6</v>
      </c>
      <c r="H3757" s="5">
        <v>25</v>
      </c>
    </row>
    <row r="3758" spans="2:8">
      <c r="B3758" s="7">
        <v>18</v>
      </c>
      <c r="C3758" s="5">
        <v>12</v>
      </c>
      <c r="G3758" s="7">
        <v>4</v>
      </c>
      <c r="H3758" s="5">
        <v>14</v>
      </c>
    </row>
    <row r="3759" spans="2:8">
      <c r="B3759" s="7">
        <v>86</v>
      </c>
      <c r="C3759" s="5">
        <v>16</v>
      </c>
      <c r="G3759" s="7">
        <v>2</v>
      </c>
      <c r="H3759" s="5">
        <v>92</v>
      </c>
    </row>
    <row r="3760" spans="2:8">
      <c r="B3760" s="7">
        <v>66</v>
      </c>
      <c r="C3760" s="5">
        <v>61</v>
      </c>
      <c r="G3760" s="7">
        <v>6</v>
      </c>
      <c r="H3760" s="5">
        <v>68</v>
      </c>
    </row>
    <row r="3761" spans="2:8">
      <c r="B3761" s="7">
        <v>21</v>
      </c>
      <c r="C3761" s="5">
        <v>36</v>
      </c>
      <c r="G3761" s="7">
        <v>5</v>
      </c>
      <c r="H3761" s="5">
        <v>24</v>
      </c>
    </row>
    <row r="3762" spans="2:8">
      <c r="B3762" s="7">
        <v>45</v>
      </c>
      <c r="C3762" s="5">
        <v>29</v>
      </c>
      <c r="G3762" s="7">
        <v>6</v>
      </c>
      <c r="H3762" s="5">
        <v>102</v>
      </c>
    </row>
    <row r="3763" spans="2:8">
      <c r="B3763" s="7">
        <v>21</v>
      </c>
      <c r="C3763" s="5">
        <v>9</v>
      </c>
      <c r="G3763" s="7">
        <v>6</v>
      </c>
      <c r="H3763" s="5">
        <v>85</v>
      </c>
    </row>
    <row r="3764" spans="2:8">
      <c r="B3764" s="7">
        <v>7</v>
      </c>
      <c r="C3764" s="5">
        <v>9</v>
      </c>
      <c r="G3764" s="7">
        <v>4</v>
      </c>
      <c r="H3764" s="5">
        <v>3</v>
      </c>
    </row>
    <row r="3765" spans="2:8">
      <c r="B3765" s="7">
        <v>301</v>
      </c>
      <c r="C3765" s="5">
        <v>24</v>
      </c>
      <c r="G3765" s="7">
        <v>2</v>
      </c>
      <c r="H3765" s="5">
        <v>23</v>
      </c>
    </row>
    <row r="3766" spans="2:8">
      <c r="B3766" s="7">
        <v>45</v>
      </c>
      <c r="C3766" s="5">
        <v>7</v>
      </c>
      <c r="G3766" s="7">
        <v>6</v>
      </c>
      <c r="H3766" s="5">
        <v>17</v>
      </c>
    </row>
    <row r="3767" spans="2:8">
      <c r="B3767" s="7">
        <v>126</v>
      </c>
      <c r="C3767" s="5">
        <v>42</v>
      </c>
      <c r="G3767" s="7">
        <v>5</v>
      </c>
      <c r="H3767" s="5">
        <v>6</v>
      </c>
    </row>
    <row r="3768" spans="2:8">
      <c r="B3768" s="7">
        <v>126</v>
      </c>
      <c r="C3768" s="5">
        <v>11</v>
      </c>
      <c r="G3768" s="7">
        <v>6</v>
      </c>
      <c r="H3768" s="5">
        <v>26</v>
      </c>
    </row>
    <row r="3769" spans="2:8">
      <c r="B3769" s="7">
        <v>517</v>
      </c>
      <c r="C3769" s="5">
        <v>46</v>
      </c>
      <c r="G3769" s="7">
        <v>6</v>
      </c>
      <c r="H3769" s="5">
        <v>21</v>
      </c>
    </row>
    <row r="3770" spans="2:8">
      <c r="B3770" s="7">
        <v>517</v>
      </c>
      <c r="C3770" s="5">
        <v>12</v>
      </c>
      <c r="G3770" s="7">
        <v>141</v>
      </c>
      <c r="H3770" s="5">
        <v>48</v>
      </c>
    </row>
    <row r="3771" spans="2:8">
      <c r="B3771" s="7">
        <v>101</v>
      </c>
      <c r="C3771" s="5">
        <v>61</v>
      </c>
      <c r="G3771" s="7">
        <v>3</v>
      </c>
      <c r="H3771" s="5">
        <v>27</v>
      </c>
    </row>
    <row r="3772" spans="2:8">
      <c r="B3772" s="7">
        <v>5</v>
      </c>
      <c r="C3772" s="5">
        <v>8</v>
      </c>
      <c r="G3772" s="7">
        <v>22</v>
      </c>
      <c r="H3772" s="5">
        <v>95</v>
      </c>
    </row>
    <row r="3773" spans="2:8">
      <c r="B3773" s="7">
        <v>101</v>
      </c>
      <c r="C3773" s="5">
        <v>15</v>
      </c>
      <c r="G3773" s="7">
        <v>141</v>
      </c>
      <c r="H3773" s="5">
        <v>12</v>
      </c>
    </row>
    <row r="3774" spans="2:8">
      <c r="B3774" s="7">
        <v>31</v>
      </c>
      <c r="C3774" s="5">
        <v>63</v>
      </c>
      <c r="G3774" s="7">
        <v>3</v>
      </c>
      <c r="H3774" s="5">
        <v>7</v>
      </c>
    </row>
    <row r="3775" spans="2:8">
      <c r="B3775" s="7">
        <v>31</v>
      </c>
      <c r="C3775" s="5">
        <v>74</v>
      </c>
      <c r="G3775" s="7">
        <v>22</v>
      </c>
      <c r="H3775" s="5">
        <v>24</v>
      </c>
    </row>
    <row r="3776" spans="2:8">
      <c r="B3776" s="7">
        <v>201</v>
      </c>
      <c r="C3776" s="5">
        <v>97</v>
      </c>
      <c r="G3776" s="7">
        <v>20</v>
      </c>
      <c r="H3776" s="5">
        <v>82</v>
      </c>
    </row>
    <row r="3777" spans="2:8">
      <c r="B3777" s="7">
        <v>126</v>
      </c>
      <c r="C3777" s="5">
        <v>65</v>
      </c>
      <c r="G3777" s="7">
        <v>20</v>
      </c>
      <c r="H3777" s="5">
        <v>20</v>
      </c>
    </row>
    <row r="3778" spans="2:8">
      <c r="B3778" s="7">
        <v>206</v>
      </c>
      <c r="C3778" s="5">
        <v>15</v>
      </c>
      <c r="G3778" s="7">
        <v>6</v>
      </c>
      <c r="H3778" s="5">
        <v>8</v>
      </c>
    </row>
    <row r="3779" spans="2:8">
      <c r="B3779" s="7">
        <v>8</v>
      </c>
      <c r="C3779" s="5">
        <v>78</v>
      </c>
      <c r="G3779" s="7">
        <v>11</v>
      </c>
      <c r="H3779" s="5">
        <v>44</v>
      </c>
    </row>
    <row r="3780" spans="2:8">
      <c r="B3780" s="7">
        <v>201</v>
      </c>
      <c r="C3780" s="5">
        <v>24</v>
      </c>
      <c r="G3780" s="7">
        <v>9</v>
      </c>
      <c r="H3780" s="5">
        <v>163</v>
      </c>
    </row>
    <row r="3781" spans="2:8">
      <c r="B3781" s="7">
        <v>126</v>
      </c>
      <c r="C3781" s="5">
        <v>16</v>
      </c>
      <c r="G3781" s="7">
        <v>6</v>
      </c>
      <c r="H3781" s="5">
        <v>65</v>
      </c>
    </row>
    <row r="3782" spans="2:8">
      <c r="B3782" s="7">
        <v>196</v>
      </c>
      <c r="C3782" s="5">
        <v>3</v>
      </c>
      <c r="G3782" s="7">
        <v>173</v>
      </c>
      <c r="H3782" s="5">
        <v>14</v>
      </c>
    </row>
    <row r="3783" spans="2:8">
      <c r="B3783" s="7">
        <v>20</v>
      </c>
      <c r="C3783" s="5">
        <v>19</v>
      </c>
      <c r="G3783" s="7">
        <v>31</v>
      </c>
      <c r="H3783" s="5">
        <v>14</v>
      </c>
    </row>
    <row r="3784" spans="2:8">
      <c r="B3784" s="7">
        <v>20</v>
      </c>
      <c r="C3784" s="5">
        <v>5</v>
      </c>
      <c r="G3784" s="7">
        <v>11</v>
      </c>
      <c r="H3784" s="5">
        <v>11</v>
      </c>
    </row>
    <row r="3785" spans="2:8">
      <c r="B3785" s="7">
        <v>121</v>
      </c>
      <c r="C3785" s="5">
        <v>25</v>
      </c>
      <c r="G3785" s="7">
        <v>9</v>
      </c>
      <c r="H3785" s="5">
        <v>41</v>
      </c>
    </row>
    <row r="3786" spans="2:8">
      <c r="B3786" s="7">
        <v>121</v>
      </c>
      <c r="C3786" s="5">
        <v>6</v>
      </c>
      <c r="G3786" s="7">
        <v>11</v>
      </c>
      <c r="H3786" s="5">
        <v>31</v>
      </c>
    </row>
    <row r="3787" spans="2:8">
      <c r="B3787" s="7">
        <v>39</v>
      </c>
      <c r="C3787" s="5">
        <v>11</v>
      </c>
      <c r="G3787" s="7">
        <v>6</v>
      </c>
      <c r="H3787" s="5">
        <v>16</v>
      </c>
    </row>
    <row r="3788" spans="2:8">
      <c r="B3788" s="7">
        <v>16</v>
      </c>
      <c r="C3788" s="5">
        <v>69</v>
      </c>
      <c r="G3788" s="7">
        <v>173</v>
      </c>
      <c r="H3788" s="5">
        <v>3</v>
      </c>
    </row>
    <row r="3789" spans="2:8">
      <c r="B3789" s="7">
        <v>22</v>
      </c>
      <c r="C3789" s="5">
        <v>76</v>
      </c>
      <c r="G3789" s="7">
        <v>31</v>
      </c>
      <c r="H3789" s="5">
        <v>3</v>
      </c>
    </row>
    <row r="3790" spans="2:8">
      <c r="B3790" s="7">
        <v>16</v>
      </c>
      <c r="C3790" s="5">
        <v>95</v>
      </c>
      <c r="G3790" s="7">
        <v>6</v>
      </c>
      <c r="H3790" s="5">
        <v>16</v>
      </c>
    </row>
    <row r="3791" spans="2:8">
      <c r="B3791" s="7">
        <v>16</v>
      </c>
      <c r="C3791" s="5">
        <v>17</v>
      </c>
      <c r="G3791" s="7">
        <v>2</v>
      </c>
      <c r="H3791" s="5">
        <v>105</v>
      </c>
    </row>
    <row r="3792" spans="2:8">
      <c r="B3792" s="7">
        <v>22</v>
      </c>
      <c r="C3792" s="5">
        <v>19</v>
      </c>
      <c r="G3792" s="7">
        <v>38</v>
      </c>
      <c r="H3792" s="5">
        <v>170</v>
      </c>
    </row>
    <row r="3793" spans="2:8">
      <c r="B3793" s="7">
        <v>16</v>
      </c>
      <c r="C3793" s="5">
        <v>24</v>
      </c>
      <c r="G3793" s="7">
        <v>21</v>
      </c>
      <c r="H3793" s="5">
        <v>82</v>
      </c>
    </row>
    <row r="3794" spans="2:8">
      <c r="B3794" s="7">
        <v>811</v>
      </c>
      <c r="C3794" s="5">
        <v>8</v>
      </c>
      <c r="G3794" s="7">
        <v>2</v>
      </c>
      <c r="H3794" s="5">
        <v>26</v>
      </c>
    </row>
    <row r="3795" spans="2:8">
      <c r="B3795" s="7">
        <v>156</v>
      </c>
      <c r="C3795" s="5">
        <v>99</v>
      </c>
      <c r="G3795" s="7">
        <v>38</v>
      </c>
      <c r="H3795" s="5">
        <v>43</v>
      </c>
    </row>
    <row r="3796" spans="2:8">
      <c r="B3796" s="7">
        <v>18</v>
      </c>
      <c r="C3796" s="5">
        <v>92</v>
      </c>
      <c r="G3796" s="7">
        <v>21</v>
      </c>
      <c r="H3796" s="5">
        <v>20</v>
      </c>
    </row>
    <row r="3797" spans="2:8">
      <c r="B3797" s="7">
        <v>811</v>
      </c>
      <c r="C3797" s="5">
        <v>2</v>
      </c>
      <c r="G3797" s="7">
        <v>21</v>
      </c>
      <c r="H3797" s="5">
        <v>11</v>
      </c>
    </row>
    <row r="3798" spans="2:8">
      <c r="B3798" s="7">
        <v>156</v>
      </c>
      <c r="C3798" s="5">
        <v>25</v>
      </c>
      <c r="G3798" s="7">
        <v>2</v>
      </c>
      <c r="H3798" s="5">
        <v>17</v>
      </c>
    </row>
    <row r="3799" spans="2:8">
      <c r="B3799" s="7">
        <v>18</v>
      </c>
      <c r="C3799" s="5">
        <v>23</v>
      </c>
      <c r="G3799" s="7">
        <v>6</v>
      </c>
      <c r="H3799" s="5">
        <v>78</v>
      </c>
    </row>
    <row r="3800" spans="2:8">
      <c r="B3800" s="7">
        <v>8</v>
      </c>
      <c r="C3800" s="5">
        <v>8</v>
      </c>
      <c r="G3800" s="7">
        <v>371</v>
      </c>
      <c r="H3800" s="5">
        <v>15</v>
      </c>
    </row>
    <row r="3801" spans="2:8">
      <c r="B3801" s="7">
        <v>8</v>
      </c>
      <c r="C3801" s="5">
        <v>63</v>
      </c>
      <c r="G3801" s="7">
        <v>21</v>
      </c>
      <c r="H3801" s="5">
        <v>3</v>
      </c>
    </row>
    <row r="3802" spans="2:8">
      <c r="B3802" s="7">
        <v>152</v>
      </c>
      <c r="C3802" s="5">
        <v>92</v>
      </c>
      <c r="G3802" s="7">
        <v>2</v>
      </c>
      <c r="H3802" s="5">
        <v>4</v>
      </c>
    </row>
    <row r="3803" spans="2:8">
      <c r="B3803" s="7">
        <v>126</v>
      </c>
      <c r="C3803" s="5">
        <v>69</v>
      </c>
      <c r="G3803" s="7">
        <v>6</v>
      </c>
      <c r="H3803" s="5">
        <v>19</v>
      </c>
    </row>
    <row r="3804" spans="2:8">
      <c r="B3804" s="7">
        <v>8</v>
      </c>
      <c r="C3804" s="5">
        <v>16</v>
      </c>
      <c r="G3804" s="7">
        <v>225</v>
      </c>
      <c r="H3804" s="5">
        <v>67</v>
      </c>
    </row>
    <row r="3805" spans="2:8">
      <c r="B3805" s="7">
        <v>152</v>
      </c>
      <c r="C3805" s="5">
        <v>23</v>
      </c>
      <c r="G3805" s="7">
        <v>3</v>
      </c>
      <c r="H3805" s="5">
        <v>39</v>
      </c>
    </row>
    <row r="3806" spans="2:8">
      <c r="B3806" s="7">
        <v>66</v>
      </c>
      <c r="C3806" s="5">
        <v>5</v>
      </c>
      <c r="G3806" s="7">
        <v>22</v>
      </c>
      <c r="H3806" s="5">
        <v>93</v>
      </c>
    </row>
    <row r="3807" spans="2:8">
      <c r="B3807" s="7">
        <v>126</v>
      </c>
      <c r="C3807" s="5">
        <v>17</v>
      </c>
      <c r="G3807" s="7">
        <v>225</v>
      </c>
      <c r="H3807" s="5">
        <v>17</v>
      </c>
    </row>
    <row r="3808" spans="2:8">
      <c r="B3808" s="7">
        <v>126</v>
      </c>
      <c r="C3808" s="5">
        <v>40</v>
      </c>
      <c r="G3808" s="7">
        <v>3</v>
      </c>
      <c r="H3808" s="5">
        <v>10</v>
      </c>
    </row>
    <row r="3809" spans="2:8">
      <c r="B3809" s="7">
        <v>44</v>
      </c>
      <c r="C3809" s="5">
        <v>78</v>
      </c>
      <c r="G3809" s="7">
        <v>22</v>
      </c>
      <c r="H3809" s="5">
        <v>23</v>
      </c>
    </row>
    <row r="3810" spans="2:8">
      <c r="B3810" s="7">
        <v>44</v>
      </c>
      <c r="C3810" s="5">
        <v>19</v>
      </c>
      <c r="G3810" s="7">
        <v>6</v>
      </c>
      <c r="H3810" s="5">
        <v>28</v>
      </c>
    </row>
    <row r="3811" spans="2:8">
      <c r="B3811" s="7">
        <v>51</v>
      </c>
      <c r="C3811" s="5">
        <v>50</v>
      </c>
      <c r="G3811" s="7">
        <v>81</v>
      </c>
      <c r="H3811" s="5">
        <v>56</v>
      </c>
    </row>
    <row r="3812" spans="2:8">
      <c r="B3812" s="7">
        <v>86</v>
      </c>
      <c r="C3812" s="5">
        <v>76</v>
      </c>
      <c r="G3812" s="7">
        <v>2</v>
      </c>
      <c r="H3812" s="5">
        <v>43</v>
      </c>
    </row>
    <row r="3813" spans="2:8">
      <c r="B3813" s="7">
        <v>141</v>
      </c>
      <c r="C3813" s="5">
        <v>11</v>
      </c>
      <c r="G3813" s="7">
        <v>105</v>
      </c>
      <c r="H3813" s="5">
        <v>44</v>
      </c>
    </row>
    <row r="3814" spans="2:8">
      <c r="B3814" s="7">
        <v>66</v>
      </c>
      <c r="C3814" s="5">
        <v>23</v>
      </c>
      <c r="G3814" s="7">
        <v>6</v>
      </c>
      <c r="H3814" s="5">
        <v>7</v>
      </c>
    </row>
    <row r="3815" spans="2:8">
      <c r="B3815" s="7">
        <v>86</v>
      </c>
      <c r="C3815" s="5">
        <v>19</v>
      </c>
      <c r="G3815" s="7">
        <v>81</v>
      </c>
      <c r="H3815" s="5">
        <v>14</v>
      </c>
    </row>
    <row r="3816" spans="2:8">
      <c r="B3816" s="7">
        <v>74</v>
      </c>
      <c r="C3816" s="5">
        <v>105</v>
      </c>
      <c r="G3816" s="7">
        <v>2</v>
      </c>
      <c r="H3816" s="5">
        <v>11</v>
      </c>
    </row>
    <row r="3817" spans="2:8">
      <c r="B3817" s="7">
        <v>74</v>
      </c>
      <c r="C3817" s="5">
        <v>26</v>
      </c>
      <c r="G3817" s="7">
        <v>105</v>
      </c>
      <c r="H3817" s="5">
        <v>11</v>
      </c>
    </row>
    <row r="3818" spans="2:8">
      <c r="B3818" s="7">
        <v>11</v>
      </c>
      <c r="C3818" s="5">
        <v>44</v>
      </c>
      <c r="G3818" s="7">
        <v>2</v>
      </c>
      <c r="H3818" s="5">
        <v>41</v>
      </c>
    </row>
    <row r="3819" spans="2:8">
      <c r="B3819" s="7">
        <v>111</v>
      </c>
      <c r="C3819" s="5">
        <v>34</v>
      </c>
      <c r="G3819" s="7">
        <v>5</v>
      </c>
      <c r="H3819" s="5">
        <v>78</v>
      </c>
    </row>
    <row r="3820" spans="2:8">
      <c r="B3820" s="7">
        <v>11</v>
      </c>
      <c r="C3820" s="5">
        <v>11</v>
      </c>
      <c r="G3820" s="7">
        <v>6</v>
      </c>
      <c r="H3820" s="5">
        <v>76</v>
      </c>
    </row>
    <row r="3821" spans="2:8">
      <c r="B3821" s="7">
        <v>111</v>
      </c>
      <c r="C3821" s="5">
        <v>8</v>
      </c>
      <c r="G3821" s="7">
        <v>7</v>
      </c>
      <c r="H3821" s="5">
        <v>9</v>
      </c>
    </row>
    <row r="3822" spans="2:8">
      <c r="B3822" s="7">
        <v>2550</v>
      </c>
      <c r="C3822" s="5">
        <v>8</v>
      </c>
      <c r="G3822" s="7">
        <v>2</v>
      </c>
      <c r="H3822" s="5">
        <v>10</v>
      </c>
    </row>
    <row r="3823" spans="2:8">
      <c r="B3823" s="7">
        <v>35</v>
      </c>
      <c r="C3823" s="5">
        <v>44</v>
      </c>
      <c r="G3823" s="7">
        <v>5</v>
      </c>
      <c r="H3823" s="5">
        <v>19</v>
      </c>
    </row>
    <row r="3824" spans="2:8">
      <c r="B3824" s="7">
        <v>3500</v>
      </c>
      <c r="C3824" s="5">
        <v>8</v>
      </c>
      <c r="G3824" s="7">
        <v>6</v>
      </c>
      <c r="H3824" s="5">
        <v>8</v>
      </c>
    </row>
    <row r="3825" spans="2:8">
      <c r="B3825" s="7">
        <v>35</v>
      </c>
      <c r="C3825" s="5">
        <v>11</v>
      </c>
      <c r="G3825" s="7">
        <v>7</v>
      </c>
      <c r="H3825" s="5">
        <v>2</v>
      </c>
    </row>
    <row r="3826" spans="2:8">
      <c r="B3826" s="7">
        <v>3500</v>
      </c>
      <c r="C3826" s="5">
        <v>2</v>
      </c>
      <c r="G3826" s="7">
        <v>6</v>
      </c>
      <c r="H3826" s="5">
        <v>74</v>
      </c>
    </row>
    <row r="3827" spans="2:8">
      <c r="B3827" s="7">
        <v>31</v>
      </c>
      <c r="C3827" s="5">
        <v>3</v>
      </c>
      <c r="G3827" s="7">
        <v>20</v>
      </c>
      <c r="H3827" s="5">
        <v>2</v>
      </c>
    </row>
    <row r="3828" spans="2:8">
      <c r="B3828" s="7">
        <v>600</v>
      </c>
      <c r="C3828" s="5">
        <v>11</v>
      </c>
      <c r="G3828" s="7">
        <v>12</v>
      </c>
      <c r="H3828" s="5">
        <v>46</v>
      </c>
    </row>
    <row r="3829" spans="2:8">
      <c r="B3829" s="7">
        <v>400</v>
      </c>
      <c r="C3829" s="5">
        <v>34</v>
      </c>
      <c r="G3829" s="7">
        <v>3</v>
      </c>
      <c r="H3829" s="5">
        <v>72</v>
      </c>
    </row>
    <row r="3830" spans="2:8">
      <c r="B3830" s="7">
        <v>100</v>
      </c>
      <c r="C3830" s="5">
        <v>27</v>
      </c>
      <c r="G3830" s="7">
        <v>2</v>
      </c>
      <c r="H3830" s="5">
        <v>63</v>
      </c>
    </row>
    <row r="3831" spans="2:8">
      <c r="B3831" s="7">
        <v>400</v>
      </c>
      <c r="C3831" s="5">
        <v>8</v>
      </c>
      <c r="G3831" s="7">
        <v>897</v>
      </c>
      <c r="H3831" s="5">
        <v>24</v>
      </c>
    </row>
    <row r="3832" spans="2:8">
      <c r="B3832" s="7">
        <v>100</v>
      </c>
      <c r="C3832" s="5">
        <v>7</v>
      </c>
      <c r="G3832" s="7">
        <v>7</v>
      </c>
      <c r="H3832" s="5">
        <v>48</v>
      </c>
    </row>
    <row r="3833" spans="2:8">
      <c r="B3833" s="7">
        <v>206</v>
      </c>
      <c r="C3833" s="5">
        <v>90</v>
      </c>
      <c r="G3833" s="7">
        <v>6</v>
      </c>
      <c r="H3833" s="5">
        <v>19</v>
      </c>
    </row>
    <row r="3834" spans="2:8">
      <c r="B3834" s="7">
        <v>81</v>
      </c>
      <c r="C3834" s="5">
        <v>63</v>
      </c>
      <c r="G3834" s="7">
        <v>20</v>
      </c>
      <c r="H3834" s="5">
        <v>1</v>
      </c>
    </row>
    <row r="3835" spans="2:8">
      <c r="B3835" s="7">
        <v>36</v>
      </c>
      <c r="C3835" s="5">
        <v>19</v>
      </c>
      <c r="G3835" s="7">
        <v>12</v>
      </c>
      <c r="H3835" s="5">
        <v>12</v>
      </c>
    </row>
    <row r="3836" spans="2:8">
      <c r="B3836" s="7">
        <v>81</v>
      </c>
      <c r="C3836" s="5">
        <v>16</v>
      </c>
      <c r="G3836" s="7">
        <v>3</v>
      </c>
      <c r="H3836" s="5">
        <v>18</v>
      </c>
    </row>
    <row r="3837" spans="2:8">
      <c r="B3837" s="7">
        <v>126</v>
      </c>
      <c r="C3837" s="5">
        <v>50</v>
      </c>
      <c r="G3837" s="7">
        <v>2</v>
      </c>
      <c r="H3837" s="5">
        <v>16</v>
      </c>
    </row>
    <row r="3838" spans="2:8">
      <c r="B3838" s="7">
        <v>11</v>
      </c>
      <c r="C3838" s="5">
        <v>65</v>
      </c>
      <c r="G3838" s="7">
        <v>897</v>
      </c>
      <c r="H3838" s="5">
        <v>6</v>
      </c>
    </row>
    <row r="3839" spans="2:8">
      <c r="B3839" s="7">
        <v>126</v>
      </c>
      <c r="C3839" s="5">
        <v>13</v>
      </c>
      <c r="G3839" s="7">
        <v>22</v>
      </c>
      <c r="H3839" s="5">
        <v>72</v>
      </c>
    </row>
    <row r="3840" spans="2:8">
      <c r="B3840" s="7">
        <v>11</v>
      </c>
      <c r="C3840" s="5">
        <v>16</v>
      </c>
      <c r="G3840" s="7">
        <v>22</v>
      </c>
      <c r="H3840" s="5">
        <v>18</v>
      </c>
    </row>
    <row r="3841" spans="2:8">
      <c r="B3841" s="7">
        <v>206</v>
      </c>
      <c r="C3841" s="5">
        <v>71</v>
      </c>
      <c r="G3841" s="7">
        <v>101</v>
      </c>
      <c r="H3841" s="5">
        <v>6</v>
      </c>
    </row>
    <row r="3842" spans="2:8">
      <c r="B3842" s="7">
        <v>86</v>
      </c>
      <c r="C3842" s="5">
        <v>69</v>
      </c>
      <c r="G3842" s="7">
        <v>388</v>
      </c>
      <c r="H3842" s="5">
        <v>2</v>
      </c>
    </row>
    <row r="3843" spans="2:8">
      <c r="B3843" s="7">
        <v>206</v>
      </c>
      <c r="C3843" s="5">
        <v>18</v>
      </c>
      <c r="G3843" s="7">
        <v>56</v>
      </c>
      <c r="H3843" s="5">
        <v>70</v>
      </c>
    </row>
    <row r="3844" spans="2:8">
      <c r="B3844" s="7">
        <v>86</v>
      </c>
      <c r="C3844" s="5">
        <v>17</v>
      </c>
      <c r="G3844" s="7">
        <v>6</v>
      </c>
      <c r="H3844" s="5">
        <v>30</v>
      </c>
    </row>
    <row r="3845" spans="2:8">
      <c r="B3845" s="7">
        <v>116</v>
      </c>
      <c r="C3845" s="5">
        <v>92</v>
      </c>
      <c r="G3845" s="7">
        <v>3</v>
      </c>
      <c r="H3845" s="5">
        <v>50</v>
      </c>
    </row>
    <row r="3846" spans="2:8">
      <c r="B3846" s="7">
        <v>180</v>
      </c>
      <c r="C3846" s="5">
        <v>67</v>
      </c>
      <c r="G3846" s="7">
        <v>6</v>
      </c>
      <c r="H3846" s="5">
        <v>13</v>
      </c>
    </row>
    <row r="3847" spans="2:8">
      <c r="B3847" s="7">
        <v>78</v>
      </c>
      <c r="C3847" s="5">
        <v>4</v>
      </c>
      <c r="G3847" s="7">
        <v>101</v>
      </c>
      <c r="H3847" s="5">
        <v>1</v>
      </c>
    </row>
    <row r="3848" spans="2:8">
      <c r="B3848" s="7">
        <v>66</v>
      </c>
      <c r="C3848" s="5">
        <v>25</v>
      </c>
      <c r="G3848" s="7">
        <v>388</v>
      </c>
      <c r="H3848" s="5">
        <v>1</v>
      </c>
    </row>
    <row r="3849" spans="2:8">
      <c r="B3849" s="7">
        <v>116</v>
      </c>
      <c r="C3849" s="5">
        <v>23</v>
      </c>
      <c r="G3849" s="7">
        <v>56</v>
      </c>
      <c r="H3849" s="5">
        <v>18</v>
      </c>
    </row>
    <row r="3850" spans="2:8">
      <c r="B3850" s="7">
        <v>46</v>
      </c>
      <c r="C3850" s="5">
        <v>23</v>
      </c>
      <c r="G3850" s="7">
        <v>6</v>
      </c>
      <c r="H3850" s="5">
        <v>7</v>
      </c>
    </row>
    <row r="3851" spans="2:8">
      <c r="B3851" s="7">
        <v>66</v>
      </c>
      <c r="C3851" s="5">
        <v>8</v>
      </c>
      <c r="G3851" s="7">
        <v>3</v>
      </c>
      <c r="H3851" s="5">
        <v>12</v>
      </c>
    </row>
    <row r="3852" spans="2:8">
      <c r="B3852" s="7">
        <v>17</v>
      </c>
      <c r="C3852" s="5">
        <v>7</v>
      </c>
      <c r="G3852" s="7">
        <v>6</v>
      </c>
      <c r="H3852" s="5">
        <v>3</v>
      </c>
    </row>
    <row r="3853" spans="2:8">
      <c r="B3853" s="7">
        <v>56</v>
      </c>
      <c r="C3853" s="5">
        <v>15</v>
      </c>
      <c r="G3853" s="7">
        <v>163</v>
      </c>
      <c r="H3853" s="5">
        <v>89</v>
      </c>
    </row>
    <row r="3854" spans="2:8">
      <c r="B3854" s="7">
        <v>56</v>
      </c>
      <c r="C3854" s="5">
        <v>4</v>
      </c>
      <c r="G3854" s="7">
        <v>163</v>
      </c>
      <c r="H3854" s="5">
        <v>22</v>
      </c>
    </row>
    <row r="3855" spans="2:8">
      <c r="B3855" s="7">
        <v>30</v>
      </c>
      <c r="C3855" s="5">
        <v>32</v>
      </c>
      <c r="G3855" s="7">
        <v>69</v>
      </c>
      <c r="H3855" s="5">
        <v>50</v>
      </c>
    </row>
    <row r="3856" spans="2:8">
      <c r="B3856" s="7">
        <v>196</v>
      </c>
      <c r="C3856" s="5">
        <v>88</v>
      </c>
      <c r="G3856" s="7">
        <v>69</v>
      </c>
      <c r="H3856" s="5">
        <v>12</v>
      </c>
    </row>
    <row r="3857" spans="2:8">
      <c r="B3857" s="7">
        <v>126</v>
      </c>
      <c r="C3857" s="5">
        <v>6</v>
      </c>
      <c r="G3857" s="7">
        <v>4</v>
      </c>
      <c r="H3857" s="5">
        <v>7</v>
      </c>
    </row>
    <row r="3858" spans="2:8">
      <c r="B3858" s="7">
        <v>30</v>
      </c>
      <c r="C3858" s="5">
        <v>8</v>
      </c>
      <c r="G3858" s="7">
        <v>20</v>
      </c>
      <c r="H3858" s="5">
        <v>52</v>
      </c>
    </row>
    <row r="3859" spans="2:8">
      <c r="B3859" s="7">
        <v>126</v>
      </c>
      <c r="C3859" s="5">
        <v>2</v>
      </c>
      <c r="G3859" s="7">
        <v>25</v>
      </c>
      <c r="H3859" s="5">
        <v>46</v>
      </c>
    </row>
    <row r="3860" spans="2:8">
      <c r="B3860" s="7">
        <v>31</v>
      </c>
      <c r="C3860" s="5">
        <v>78</v>
      </c>
      <c r="G3860" s="7">
        <v>4</v>
      </c>
      <c r="H3860" s="5">
        <v>2</v>
      </c>
    </row>
    <row r="3861" spans="2:8">
      <c r="B3861" s="7">
        <v>66</v>
      </c>
      <c r="C3861" s="5">
        <v>84</v>
      </c>
      <c r="G3861" s="7">
        <v>20</v>
      </c>
      <c r="H3861" s="5">
        <v>13</v>
      </c>
    </row>
    <row r="3862" spans="2:8">
      <c r="B3862" s="7">
        <v>501</v>
      </c>
      <c r="C3862" s="5">
        <v>76</v>
      </c>
      <c r="G3862" s="7">
        <v>25</v>
      </c>
      <c r="H3862" s="5">
        <v>12</v>
      </c>
    </row>
    <row r="3863" spans="2:8">
      <c r="B3863" s="7">
        <v>74</v>
      </c>
      <c r="C3863" s="5">
        <v>99</v>
      </c>
      <c r="G3863" s="7">
        <v>2</v>
      </c>
      <c r="H3863" s="5">
        <v>61</v>
      </c>
    </row>
    <row r="3864" spans="2:8">
      <c r="B3864" s="7">
        <v>86</v>
      </c>
      <c r="C3864" s="5">
        <v>80</v>
      </c>
      <c r="G3864" s="7">
        <v>8</v>
      </c>
      <c r="H3864" s="5">
        <v>43</v>
      </c>
    </row>
    <row r="3865" spans="2:8">
      <c r="B3865" s="7">
        <v>66</v>
      </c>
      <c r="C3865" s="5">
        <v>21</v>
      </c>
      <c r="G3865" s="7">
        <v>9</v>
      </c>
      <c r="H3865" s="5">
        <v>28</v>
      </c>
    </row>
    <row r="3866" spans="2:8">
      <c r="B3866" s="7">
        <v>501</v>
      </c>
      <c r="C3866" s="5">
        <v>19</v>
      </c>
      <c r="G3866" s="7">
        <v>22</v>
      </c>
      <c r="H3866" s="5">
        <v>61</v>
      </c>
    </row>
    <row r="3867" spans="2:8">
      <c r="B3867" s="7">
        <v>74</v>
      </c>
      <c r="C3867" s="5">
        <v>25</v>
      </c>
      <c r="G3867" s="7">
        <v>2</v>
      </c>
      <c r="H3867" s="5">
        <v>15</v>
      </c>
    </row>
    <row r="3868" spans="2:8">
      <c r="B3868" s="7">
        <v>86</v>
      </c>
      <c r="C3868" s="5">
        <v>20</v>
      </c>
      <c r="G3868" s="7">
        <v>6</v>
      </c>
      <c r="H3868" s="5">
        <v>74</v>
      </c>
    </row>
    <row r="3869" spans="2:8">
      <c r="B3869" s="7">
        <v>116</v>
      </c>
      <c r="C3869" s="5">
        <v>11</v>
      </c>
      <c r="G3869" s="7">
        <v>12</v>
      </c>
      <c r="H3869" s="5">
        <v>83</v>
      </c>
    </row>
    <row r="3870" spans="2:8">
      <c r="B3870" s="7">
        <v>116</v>
      </c>
      <c r="C3870" s="5">
        <v>3</v>
      </c>
      <c r="G3870" s="7">
        <v>5</v>
      </c>
      <c r="H3870" s="5">
        <v>19</v>
      </c>
    </row>
    <row r="3871" spans="2:8">
      <c r="B3871" s="7">
        <v>176</v>
      </c>
      <c r="C3871" s="5">
        <v>5</v>
      </c>
      <c r="G3871" s="7">
        <v>2</v>
      </c>
      <c r="H3871" s="5">
        <v>15</v>
      </c>
    </row>
    <row r="3872" spans="2:8">
      <c r="B3872" s="7">
        <v>17</v>
      </c>
      <c r="C3872" s="5">
        <v>16</v>
      </c>
      <c r="G3872" s="7">
        <v>8</v>
      </c>
      <c r="H3872" s="5">
        <v>11</v>
      </c>
    </row>
    <row r="3873" spans="2:8">
      <c r="B3873" s="7">
        <v>6783</v>
      </c>
      <c r="C3873" s="5">
        <v>6</v>
      </c>
      <c r="G3873" s="7">
        <v>9</v>
      </c>
      <c r="H3873" s="5">
        <v>7</v>
      </c>
    </row>
    <row r="3874" spans="2:8">
      <c r="B3874" s="7">
        <v>6</v>
      </c>
      <c r="C3874" s="5">
        <v>23</v>
      </c>
      <c r="G3874" s="7">
        <v>22</v>
      </c>
      <c r="H3874" s="5">
        <v>15</v>
      </c>
    </row>
    <row r="3875" spans="2:8">
      <c r="B3875" s="7">
        <v>6</v>
      </c>
      <c r="C3875" s="5">
        <v>6</v>
      </c>
      <c r="G3875" s="7">
        <v>6</v>
      </c>
      <c r="H3875" s="5">
        <v>19</v>
      </c>
    </row>
    <row r="3876" spans="2:8">
      <c r="B3876" s="7">
        <v>66</v>
      </c>
      <c r="C3876" s="5">
        <v>80</v>
      </c>
      <c r="G3876" s="7">
        <v>5</v>
      </c>
      <c r="H3876" s="5">
        <v>5</v>
      </c>
    </row>
    <row r="3877" spans="2:8">
      <c r="B3877" s="7">
        <v>501</v>
      </c>
      <c r="C3877" s="5">
        <v>25</v>
      </c>
      <c r="G3877" s="7">
        <v>48</v>
      </c>
      <c r="H3877" s="5">
        <v>54</v>
      </c>
    </row>
    <row r="3878" spans="2:8">
      <c r="B3878" s="7">
        <v>808</v>
      </c>
      <c r="C3878" s="5">
        <v>29</v>
      </c>
      <c r="G3878" s="7">
        <v>4</v>
      </c>
      <c r="H3878" s="5">
        <v>24</v>
      </c>
    </row>
    <row r="3879" spans="2:8">
      <c r="B3879" s="7">
        <v>66</v>
      </c>
      <c r="C3879" s="5">
        <v>105</v>
      </c>
      <c r="G3879" s="7">
        <v>48</v>
      </c>
      <c r="H3879" s="5">
        <v>13</v>
      </c>
    </row>
    <row r="3880" spans="2:8">
      <c r="B3880" s="7">
        <v>501</v>
      </c>
      <c r="C3880" s="5">
        <v>6</v>
      </c>
      <c r="G3880" s="7">
        <v>141</v>
      </c>
      <c r="H3880" s="5">
        <v>22</v>
      </c>
    </row>
    <row r="3881" spans="2:8">
      <c r="B3881" s="7">
        <v>808</v>
      </c>
      <c r="C3881" s="5">
        <v>7</v>
      </c>
      <c r="G3881" s="7">
        <v>3</v>
      </c>
      <c r="H3881" s="5">
        <v>61</v>
      </c>
    </row>
    <row r="3882" spans="2:8">
      <c r="B3882" s="7">
        <v>66</v>
      </c>
      <c r="C3882" s="5">
        <v>26</v>
      </c>
      <c r="G3882" s="7">
        <v>11</v>
      </c>
      <c r="H3882" s="5">
        <v>43</v>
      </c>
    </row>
    <row r="3883" spans="2:8">
      <c r="B3883" s="7">
        <v>156</v>
      </c>
      <c r="C3883" s="5">
        <v>50</v>
      </c>
      <c r="G3883" s="7">
        <v>14</v>
      </c>
      <c r="H3883" s="5">
        <v>19</v>
      </c>
    </row>
    <row r="3884" spans="2:8">
      <c r="B3884" s="7">
        <v>450</v>
      </c>
      <c r="C3884" s="5">
        <v>38</v>
      </c>
      <c r="G3884" s="7">
        <v>22</v>
      </c>
      <c r="H3884" s="5">
        <v>78</v>
      </c>
    </row>
    <row r="3885" spans="2:8">
      <c r="B3885" s="7">
        <v>156</v>
      </c>
      <c r="C3885" s="5">
        <v>13</v>
      </c>
      <c r="G3885" s="7">
        <v>141</v>
      </c>
      <c r="H3885" s="5">
        <v>6</v>
      </c>
    </row>
    <row r="3886" spans="2:8">
      <c r="B3886" s="7">
        <v>450</v>
      </c>
      <c r="C3886" s="5">
        <v>9</v>
      </c>
      <c r="G3886" s="7">
        <v>6</v>
      </c>
      <c r="H3886" s="5">
        <v>21</v>
      </c>
    </row>
    <row r="3887" spans="2:8">
      <c r="B3887" s="7">
        <v>66</v>
      </c>
      <c r="C3887" s="5">
        <v>90</v>
      </c>
      <c r="G3887" s="7">
        <v>3</v>
      </c>
      <c r="H3887" s="5">
        <v>15</v>
      </c>
    </row>
    <row r="3888" spans="2:8">
      <c r="B3888" s="7">
        <v>44</v>
      </c>
      <c r="C3888" s="5">
        <v>82</v>
      </c>
      <c r="G3888" s="7">
        <v>11</v>
      </c>
      <c r="H3888" s="5">
        <v>11</v>
      </c>
    </row>
    <row r="3889" spans="2:8">
      <c r="B3889" s="7">
        <v>66</v>
      </c>
      <c r="C3889" s="5">
        <v>23</v>
      </c>
      <c r="G3889" s="7">
        <v>14</v>
      </c>
      <c r="H3889" s="5">
        <v>5</v>
      </c>
    </row>
    <row r="3890" spans="2:8">
      <c r="B3890" s="7">
        <v>44</v>
      </c>
      <c r="C3890" s="5">
        <v>20</v>
      </c>
      <c r="G3890" s="7">
        <v>22</v>
      </c>
      <c r="H3890" s="5">
        <v>19</v>
      </c>
    </row>
    <row r="3891" spans="2:8">
      <c r="B3891" s="7">
        <v>600</v>
      </c>
      <c r="C3891" s="5">
        <v>22</v>
      </c>
      <c r="G3891" s="7">
        <v>4</v>
      </c>
      <c r="H3891" s="5">
        <v>26</v>
      </c>
    </row>
    <row r="3892" spans="2:8">
      <c r="B3892" s="7">
        <v>101</v>
      </c>
      <c r="C3892" s="5">
        <v>88</v>
      </c>
      <c r="G3892" s="7">
        <v>4</v>
      </c>
      <c r="H3892" s="5">
        <v>6</v>
      </c>
    </row>
    <row r="3893" spans="2:8">
      <c r="B3893" s="7">
        <v>101</v>
      </c>
      <c r="C3893" s="5">
        <v>22</v>
      </c>
      <c r="G3893" s="7">
        <v>43</v>
      </c>
      <c r="H3893" s="5">
        <v>22</v>
      </c>
    </row>
    <row r="3894" spans="2:8">
      <c r="B3894" s="7">
        <v>41</v>
      </c>
      <c r="C3894" s="5">
        <v>21</v>
      </c>
      <c r="G3894" s="7">
        <v>43</v>
      </c>
      <c r="H3894" s="5">
        <v>6</v>
      </c>
    </row>
    <row r="3895" spans="2:8">
      <c r="B3895" s="7">
        <v>41</v>
      </c>
      <c r="C3895" s="5">
        <v>5</v>
      </c>
      <c r="G3895" s="7">
        <v>2</v>
      </c>
      <c r="H3895" s="5">
        <v>89</v>
      </c>
    </row>
    <row r="3896" spans="2:8">
      <c r="B3896" s="7">
        <v>206</v>
      </c>
      <c r="C3896" s="5">
        <v>8</v>
      </c>
      <c r="G3896" s="7">
        <v>19</v>
      </c>
      <c r="H3896" s="5">
        <v>93</v>
      </c>
    </row>
    <row r="3897" spans="2:8">
      <c r="B3897" s="7">
        <v>11</v>
      </c>
      <c r="C3897" s="5">
        <v>19</v>
      </c>
      <c r="G3897" s="7">
        <v>2</v>
      </c>
      <c r="H3897" s="5">
        <v>22</v>
      </c>
    </row>
    <row r="3898" spans="2:8">
      <c r="B3898" s="7">
        <v>145</v>
      </c>
      <c r="C3898" s="5">
        <v>29</v>
      </c>
      <c r="G3898" s="7">
        <v>19</v>
      </c>
      <c r="H3898" s="5">
        <v>23</v>
      </c>
    </row>
    <row r="3899" spans="2:8">
      <c r="B3899" s="7">
        <v>21</v>
      </c>
      <c r="C3899" s="5">
        <v>88</v>
      </c>
      <c r="G3899" s="7">
        <v>1</v>
      </c>
      <c r="H3899" s="5">
        <v>78</v>
      </c>
    </row>
    <row r="3900" spans="2:8">
      <c r="B3900" s="7">
        <v>36</v>
      </c>
      <c r="C3900" s="5">
        <v>34</v>
      </c>
      <c r="G3900" s="7">
        <v>1</v>
      </c>
      <c r="H3900" s="5">
        <v>19</v>
      </c>
    </row>
    <row r="3901" spans="2:8">
      <c r="B3901" s="7">
        <v>20</v>
      </c>
      <c r="C3901" s="5">
        <v>61</v>
      </c>
      <c r="G3901" s="7">
        <v>6</v>
      </c>
      <c r="H3901" s="5">
        <v>48</v>
      </c>
    </row>
    <row r="3902" spans="2:8">
      <c r="B3902" s="7">
        <v>11</v>
      </c>
      <c r="C3902" s="5">
        <v>5</v>
      </c>
      <c r="G3902" s="7">
        <v>61</v>
      </c>
      <c r="H3902" s="5">
        <v>54</v>
      </c>
    </row>
    <row r="3903" spans="2:8">
      <c r="B3903" s="7">
        <v>145</v>
      </c>
      <c r="C3903" s="5">
        <v>7</v>
      </c>
      <c r="G3903" s="7">
        <v>6</v>
      </c>
      <c r="H3903" s="5">
        <v>43</v>
      </c>
    </row>
    <row r="3904" spans="2:8">
      <c r="B3904" s="7">
        <v>21</v>
      </c>
      <c r="C3904" s="5">
        <v>22</v>
      </c>
      <c r="G3904" s="7">
        <v>6</v>
      </c>
      <c r="H3904" s="5">
        <v>12</v>
      </c>
    </row>
    <row r="3905" spans="2:8">
      <c r="B3905" s="7">
        <v>36</v>
      </c>
      <c r="C3905" s="5">
        <v>8</v>
      </c>
      <c r="G3905" s="7">
        <v>61</v>
      </c>
      <c r="H3905" s="5">
        <v>13</v>
      </c>
    </row>
    <row r="3906" spans="2:8">
      <c r="B3906" s="7">
        <v>20</v>
      </c>
      <c r="C3906" s="5">
        <v>15</v>
      </c>
      <c r="G3906" s="7">
        <v>6</v>
      </c>
      <c r="H3906" s="5">
        <v>11</v>
      </c>
    </row>
    <row r="3907" spans="2:8">
      <c r="B3907" s="7">
        <v>1000</v>
      </c>
      <c r="C3907" s="5">
        <v>15</v>
      </c>
      <c r="G3907" s="7">
        <v>4</v>
      </c>
      <c r="H3907" s="5">
        <v>13</v>
      </c>
    </row>
    <row r="3908" spans="2:8">
      <c r="B3908" s="7">
        <v>39</v>
      </c>
      <c r="C3908" s="5">
        <v>65</v>
      </c>
      <c r="G3908" s="7">
        <v>4</v>
      </c>
      <c r="H3908" s="5">
        <v>7</v>
      </c>
    </row>
    <row r="3909" spans="2:8">
      <c r="B3909" s="7">
        <v>1000</v>
      </c>
      <c r="C3909" s="5">
        <v>4</v>
      </c>
      <c r="G3909" s="7">
        <v>167</v>
      </c>
      <c r="H3909" s="5">
        <v>80</v>
      </c>
    </row>
    <row r="3910" spans="2:8">
      <c r="B3910" s="7">
        <v>39</v>
      </c>
      <c r="C3910" s="5">
        <v>16</v>
      </c>
      <c r="G3910" s="7">
        <v>4</v>
      </c>
      <c r="H3910" s="5">
        <v>3</v>
      </c>
    </row>
    <row r="3911" spans="2:8">
      <c r="B3911" s="7">
        <v>1938</v>
      </c>
      <c r="C3911" s="5">
        <v>2</v>
      </c>
      <c r="G3911" s="7">
        <v>4</v>
      </c>
      <c r="H3911" s="5">
        <v>2</v>
      </c>
    </row>
    <row r="3912" spans="2:8">
      <c r="B3912" s="7">
        <v>152</v>
      </c>
      <c r="C3912" s="5">
        <v>97</v>
      </c>
      <c r="G3912" s="7">
        <v>167</v>
      </c>
      <c r="H3912" s="5">
        <v>20</v>
      </c>
    </row>
    <row r="3913" spans="2:8">
      <c r="B3913" s="7">
        <v>66</v>
      </c>
      <c r="C3913" s="5">
        <v>55</v>
      </c>
      <c r="G3913" s="7">
        <v>4</v>
      </c>
      <c r="H3913" s="5">
        <v>91</v>
      </c>
    </row>
    <row r="3914" spans="2:8">
      <c r="B3914" s="7">
        <v>101</v>
      </c>
      <c r="C3914" s="5">
        <v>105</v>
      </c>
      <c r="G3914" s="7">
        <v>2</v>
      </c>
      <c r="H3914" s="5">
        <v>70</v>
      </c>
    </row>
    <row r="3915" spans="2:8">
      <c r="B3915" s="7">
        <v>1938</v>
      </c>
      <c r="C3915" s="5">
        <v>1</v>
      </c>
      <c r="G3915" s="7">
        <v>6</v>
      </c>
      <c r="H3915" s="5">
        <v>28</v>
      </c>
    </row>
    <row r="3916" spans="2:8">
      <c r="B3916" s="7">
        <v>152</v>
      </c>
      <c r="C3916" s="5">
        <v>24</v>
      </c>
      <c r="G3916" s="7">
        <v>25</v>
      </c>
      <c r="H3916" s="5">
        <v>2</v>
      </c>
    </row>
    <row r="3917" spans="2:8">
      <c r="B3917" s="7">
        <v>66</v>
      </c>
      <c r="C3917" s="5">
        <v>14</v>
      </c>
      <c r="G3917" s="7">
        <v>79</v>
      </c>
      <c r="H3917" s="5">
        <v>13</v>
      </c>
    </row>
    <row r="3918" spans="2:8">
      <c r="B3918" s="7">
        <v>101</v>
      </c>
      <c r="C3918" s="5">
        <v>26</v>
      </c>
      <c r="G3918" s="7">
        <v>4</v>
      </c>
      <c r="H3918" s="5">
        <v>23</v>
      </c>
    </row>
    <row r="3919" spans="2:8">
      <c r="B3919" s="7">
        <v>36</v>
      </c>
      <c r="C3919" s="5">
        <v>13</v>
      </c>
      <c r="G3919" s="7">
        <v>6</v>
      </c>
      <c r="H3919" s="5">
        <v>7</v>
      </c>
    </row>
    <row r="3920" spans="2:8">
      <c r="B3920" s="7">
        <v>30</v>
      </c>
      <c r="C3920" s="5">
        <v>88</v>
      </c>
      <c r="G3920" s="7">
        <v>4</v>
      </c>
      <c r="H3920" s="5">
        <v>26</v>
      </c>
    </row>
    <row r="3921" spans="2:8">
      <c r="B3921" s="7">
        <v>30</v>
      </c>
      <c r="C3921" s="5">
        <v>22</v>
      </c>
      <c r="G3921" s="7">
        <v>20</v>
      </c>
      <c r="H3921" s="5">
        <v>68</v>
      </c>
    </row>
    <row r="3922" spans="2:8">
      <c r="B3922" s="7">
        <v>96</v>
      </c>
      <c r="C3922" s="5">
        <v>29</v>
      </c>
      <c r="G3922" s="7">
        <v>4</v>
      </c>
      <c r="H3922" s="5">
        <v>9</v>
      </c>
    </row>
    <row r="3923" spans="2:8">
      <c r="B3923" s="7">
        <v>111</v>
      </c>
      <c r="C3923" s="5">
        <v>79</v>
      </c>
      <c r="G3923" s="7">
        <v>4</v>
      </c>
      <c r="H3923" s="5">
        <v>6</v>
      </c>
    </row>
    <row r="3924" spans="2:8">
      <c r="B3924" s="7">
        <v>111</v>
      </c>
      <c r="C3924" s="5">
        <v>158</v>
      </c>
      <c r="G3924" s="7">
        <v>20</v>
      </c>
      <c r="H3924" s="5">
        <v>17</v>
      </c>
    </row>
    <row r="3925" spans="2:8">
      <c r="B3925" s="7">
        <v>111</v>
      </c>
      <c r="C3925" s="5">
        <v>20</v>
      </c>
      <c r="G3925" s="7">
        <v>29</v>
      </c>
      <c r="H3925" s="5">
        <v>80</v>
      </c>
    </row>
    <row r="3926" spans="2:8">
      <c r="B3926" s="7">
        <v>111</v>
      </c>
      <c r="C3926" s="5">
        <v>40</v>
      </c>
      <c r="G3926" s="7">
        <v>178</v>
      </c>
      <c r="H3926" s="5">
        <v>30</v>
      </c>
    </row>
    <row r="3927" spans="2:8">
      <c r="B3927" s="7">
        <v>66</v>
      </c>
      <c r="C3927" s="5">
        <v>29</v>
      </c>
      <c r="G3927" s="7">
        <v>29</v>
      </c>
      <c r="H3927" s="5">
        <v>20</v>
      </c>
    </row>
    <row r="3928" spans="2:8">
      <c r="B3928" s="7">
        <v>21</v>
      </c>
      <c r="C3928" s="5">
        <v>151</v>
      </c>
      <c r="G3928" s="7">
        <v>178</v>
      </c>
      <c r="H3928" s="5">
        <v>7</v>
      </c>
    </row>
    <row r="3929" spans="2:8">
      <c r="B3929" s="7">
        <v>116</v>
      </c>
      <c r="C3929" s="5">
        <v>86</v>
      </c>
      <c r="G3929" s="7">
        <v>20</v>
      </c>
      <c r="H3929" s="5">
        <v>85</v>
      </c>
    </row>
    <row r="3930" spans="2:8">
      <c r="B3930" s="7">
        <v>21</v>
      </c>
      <c r="C3930" s="5">
        <v>38</v>
      </c>
      <c r="G3930" s="7">
        <v>25</v>
      </c>
      <c r="H3930" s="5">
        <v>7</v>
      </c>
    </row>
    <row r="3931" spans="2:8">
      <c r="B3931" s="7">
        <v>18</v>
      </c>
      <c r="C3931" s="5">
        <v>39</v>
      </c>
      <c r="G3931" s="7">
        <v>20</v>
      </c>
      <c r="H3931" s="5">
        <v>21</v>
      </c>
    </row>
    <row r="3932" spans="2:8">
      <c r="B3932" s="7">
        <v>811</v>
      </c>
      <c r="C3932" s="5">
        <v>11</v>
      </c>
      <c r="G3932" s="7">
        <v>4</v>
      </c>
      <c r="H3932" s="5">
        <v>28</v>
      </c>
    </row>
    <row r="3933" spans="2:8">
      <c r="B3933" s="7">
        <v>811</v>
      </c>
      <c r="C3933" s="5">
        <v>3</v>
      </c>
      <c r="G3933" s="7">
        <v>16</v>
      </c>
      <c r="H3933" s="5">
        <v>63</v>
      </c>
    </row>
    <row r="3934" spans="2:8">
      <c r="B3934" s="7">
        <v>66</v>
      </c>
      <c r="C3934" s="5">
        <v>21</v>
      </c>
      <c r="G3934" s="7">
        <v>12</v>
      </c>
      <c r="H3934" s="5">
        <v>31</v>
      </c>
    </row>
    <row r="3935" spans="2:8">
      <c r="B3935" s="7">
        <v>17</v>
      </c>
      <c r="C3935" s="5">
        <v>29</v>
      </c>
      <c r="G3935" s="7">
        <v>3</v>
      </c>
      <c r="H3935" s="5">
        <v>9</v>
      </c>
    </row>
    <row r="3936" spans="2:8">
      <c r="B3936" s="7">
        <v>21</v>
      </c>
      <c r="C3936" s="5">
        <v>18</v>
      </c>
      <c r="G3936" s="7">
        <v>4</v>
      </c>
      <c r="H3936" s="5">
        <v>7</v>
      </c>
    </row>
    <row r="3937" spans="2:8">
      <c r="B3937" s="7">
        <v>17</v>
      </c>
      <c r="C3937" s="5">
        <v>7</v>
      </c>
      <c r="G3937" s="7">
        <v>16</v>
      </c>
      <c r="H3937" s="5">
        <v>16</v>
      </c>
    </row>
    <row r="3938" spans="2:8">
      <c r="B3938" s="7">
        <v>10</v>
      </c>
      <c r="C3938" s="5">
        <v>115</v>
      </c>
      <c r="G3938" s="7">
        <v>5</v>
      </c>
      <c r="H3938" s="5">
        <v>1</v>
      </c>
    </row>
    <row r="3939" spans="2:8">
      <c r="B3939" s="7">
        <v>10</v>
      </c>
      <c r="C3939" s="5">
        <v>29</v>
      </c>
      <c r="G3939" s="7">
        <v>12</v>
      </c>
      <c r="H3939" s="5">
        <v>8</v>
      </c>
    </row>
    <row r="3940" spans="2:8">
      <c r="B3940" s="7">
        <v>74</v>
      </c>
      <c r="C3940" s="5">
        <v>22</v>
      </c>
      <c r="G3940" s="7">
        <v>3</v>
      </c>
      <c r="H3940" s="5">
        <v>2</v>
      </c>
    </row>
    <row r="3941" spans="2:8">
      <c r="B3941" s="7">
        <v>21</v>
      </c>
      <c r="C3941" s="5">
        <v>18</v>
      </c>
      <c r="G3941" s="7">
        <v>12</v>
      </c>
      <c r="H3941" s="5">
        <v>19</v>
      </c>
    </row>
    <row r="3942" spans="2:8">
      <c r="B3942" s="7">
        <v>206</v>
      </c>
      <c r="C3942" s="5">
        <v>180</v>
      </c>
      <c r="G3942" s="7">
        <v>37</v>
      </c>
      <c r="H3942" s="5">
        <v>63</v>
      </c>
    </row>
    <row r="3943" spans="2:8">
      <c r="B3943" s="7">
        <v>21</v>
      </c>
      <c r="C3943" s="5">
        <v>5</v>
      </c>
      <c r="G3943" s="7">
        <v>4</v>
      </c>
      <c r="H3943" s="5">
        <v>63</v>
      </c>
    </row>
    <row r="3944" spans="2:8">
      <c r="B3944" s="7">
        <v>206</v>
      </c>
      <c r="C3944" s="5">
        <v>13</v>
      </c>
      <c r="G3944" s="7">
        <v>37</v>
      </c>
      <c r="H3944" s="5">
        <v>16</v>
      </c>
    </row>
    <row r="3945" spans="2:8">
      <c r="B3945" s="7">
        <v>206</v>
      </c>
      <c r="C3945" s="5">
        <v>45</v>
      </c>
      <c r="G3945" s="7">
        <v>25</v>
      </c>
      <c r="H3945" s="5">
        <v>44</v>
      </c>
    </row>
    <row r="3946" spans="2:8">
      <c r="B3946" s="7">
        <v>141</v>
      </c>
      <c r="C3946" s="5">
        <v>35</v>
      </c>
      <c r="G3946" s="7">
        <v>6</v>
      </c>
      <c r="H3946" s="5">
        <v>39</v>
      </c>
    </row>
    <row r="3947" spans="2:8">
      <c r="B3947" s="7">
        <v>74</v>
      </c>
      <c r="C3947" s="5">
        <v>76</v>
      </c>
      <c r="G3947" s="7">
        <v>21</v>
      </c>
      <c r="H3947" s="5">
        <v>13</v>
      </c>
    </row>
    <row r="3948" spans="2:8">
      <c r="B3948" s="7">
        <v>201</v>
      </c>
      <c r="C3948" s="5">
        <v>25</v>
      </c>
      <c r="G3948" s="7">
        <v>7</v>
      </c>
      <c r="H3948" s="5">
        <v>61</v>
      </c>
    </row>
    <row r="3949" spans="2:8">
      <c r="B3949" s="7">
        <v>74</v>
      </c>
      <c r="C3949" s="5">
        <v>19</v>
      </c>
      <c r="G3949" s="7">
        <v>6</v>
      </c>
      <c r="H3949" s="5">
        <v>63</v>
      </c>
    </row>
    <row r="3950" spans="2:8">
      <c r="B3950" s="7">
        <v>201</v>
      </c>
      <c r="C3950" s="5">
        <v>6</v>
      </c>
      <c r="G3950" s="7">
        <v>155</v>
      </c>
      <c r="H3950" s="5">
        <v>26</v>
      </c>
    </row>
    <row r="3951" spans="2:8">
      <c r="B3951" s="7">
        <v>91</v>
      </c>
      <c r="C3951" s="5">
        <v>97</v>
      </c>
      <c r="G3951" s="7">
        <v>25</v>
      </c>
      <c r="H3951" s="5">
        <v>11</v>
      </c>
    </row>
    <row r="3952" spans="2:8">
      <c r="B3952" s="7">
        <v>2</v>
      </c>
      <c r="C3952" s="5">
        <v>58</v>
      </c>
      <c r="G3952" s="7">
        <v>6</v>
      </c>
      <c r="H3952" s="5">
        <v>10</v>
      </c>
    </row>
    <row r="3953" spans="2:8">
      <c r="B3953" s="7">
        <v>152</v>
      </c>
      <c r="C3953" s="5">
        <v>43</v>
      </c>
      <c r="G3953" s="7">
        <v>21</v>
      </c>
      <c r="H3953" s="5">
        <v>3</v>
      </c>
    </row>
    <row r="3954" spans="2:8">
      <c r="B3954" s="7">
        <v>66</v>
      </c>
      <c r="C3954" s="5">
        <v>4</v>
      </c>
      <c r="G3954" s="7">
        <v>7</v>
      </c>
      <c r="H3954" s="5">
        <v>15</v>
      </c>
    </row>
    <row r="3955" spans="2:8">
      <c r="B3955" s="7">
        <v>100</v>
      </c>
      <c r="C3955" s="5">
        <v>25</v>
      </c>
      <c r="G3955" s="7">
        <v>6</v>
      </c>
      <c r="H3955" s="5">
        <v>16</v>
      </c>
    </row>
    <row r="3956" spans="2:8">
      <c r="B3956" s="7">
        <v>41</v>
      </c>
      <c r="C3956" s="5">
        <v>169</v>
      </c>
      <c r="G3956" s="7">
        <v>155</v>
      </c>
      <c r="H3956" s="5">
        <v>6</v>
      </c>
    </row>
    <row r="3957" spans="2:8">
      <c r="B3957" s="7">
        <v>91</v>
      </c>
      <c r="C3957" s="5">
        <v>24</v>
      </c>
      <c r="G3957" s="7">
        <v>11</v>
      </c>
      <c r="H3957" s="5">
        <v>74</v>
      </c>
    </row>
    <row r="3958" spans="2:8">
      <c r="B3958" s="7">
        <v>2</v>
      </c>
      <c r="C3958" s="5">
        <v>14</v>
      </c>
      <c r="G3958" s="7">
        <v>13</v>
      </c>
      <c r="H3958" s="5">
        <v>26</v>
      </c>
    </row>
    <row r="3959" spans="2:8">
      <c r="B3959" s="7">
        <v>152</v>
      </c>
      <c r="C3959" s="5">
        <v>11</v>
      </c>
      <c r="G3959" s="7">
        <v>20</v>
      </c>
      <c r="H3959" s="5">
        <v>44</v>
      </c>
    </row>
    <row r="3960" spans="2:8">
      <c r="B3960" s="7">
        <v>81</v>
      </c>
      <c r="C3960" s="5">
        <v>12</v>
      </c>
      <c r="G3960" s="7">
        <v>181</v>
      </c>
      <c r="H3960" s="5">
        <v>93</v>
      </c>
    </row>
    <row r="3961" spans="2:8">
      <c r="B3961" s="7">
        <v>66</v>
      </c>
      <c r="C3961" s="5">
        <v>1</v>
      </c>
      <c r="G3961" s="7">
        <v>4</v>
      </c>
      <c r="H3961" s="5">
        <v>6</v>
      </c>
    </row>
    <row r="3962" spans="2:8">
      <c r="B3962" s="7">
        <v>41</v>
      </c>
      <c r="C3962" s="5">
        <v>42</v>
      </c>
      <c r="G3962" s="7">
        <v>6</v>
      </c>
      <c r="H3962" s="5">
        <v>46</v>
      </c>
    </row>
    <row r="3963" spans="2:8">
      <c r="B3963" s="7">
        <v>22</v>
      </c>
      <c r="C3963" s="5">
        <v>61</v>
      </c>
      <c r="G3963" s="7">
        <v>11</v>
      </c>
      <c r="H3963" s="5">
        <v>19</v>
      </c>
    </row>
    <row r="3964" spans="2:8">
      <c r="B3964" s="7">
        <v>30</v>
      </c>
      <c r="C3964" s="5">
        <v>86</v>
      </c>
      <c r="G3964" s="7">
        <v>13</v>
      </c>
      <c r="H3964" s="5">
        <v>6</v>
      </c>
    </row>
    <row r="3965" spans="2:8">
      <c r="B3965" s="7">
        <v>22</v>
      </c>
      <c r="C3965" s="5">
        <v>15</v>
      </c>
      <c r="G3965" s="7">
        <v>6</v>
      </c>
      <c r="H3965" s="5">
        <v>12</v>
      </c>
    </row>
    <row r="3966" spans="2:8">
      <c r="B3966" s="7">
        <v>30</v>
      </c>
      <c r="C3966" s="5">
        <v>22</v>
      </c>
      <c r="G3966" s="7">
        <v>2</v>
      </c>
      <c r="H3966" s="5">
        <v>39</v>
      </c>
    </row>
    <row r="3967" spans="2:8">
      <c r="B3967" s="7">
        <v>196</v>
      </c>
      <c r="C3967" s="5">
        <v>50</v>
      </c>
      <c r="G3967" s="7">
        <v>56</v>
      </c>
      <c r="H3967" s="5">
        <v>41</v>
      </c>
    </row>
    <row r="3968" spans="2:8">
      <c r="B3968" s="7">
        <v>26</v>
      </c>
      <c r="C3968" s="5">
        <v>9</v>
      </c>
      <c r="G3968" s="7">
        <v>11</v>
      </c>
      <c r="H3968" s="5">
        <v>9</v>
      </c>
    </row>
    <row r="3969" spans="2:8">
      <c r="B3969" s="7">
        <v>30</v>
      </c>
      <c r="C3969" s="5">
        <v>148</v>
      </c>
      <c r="G3969" s="7">
        <v>6</v>
      </c>
      <c r="H3969" s="5">
        <v>46</v>
      </c>
    </row>
    <row r="3970" spans="2:8">
      <c r="B3970" s="7">
        <v>30</v>
      </c>
      <c r="C3970" s="5">
        <v>37</v>
      </c>
      <c r="G3970" s="7">
        <v>2</v>
      </c>
      <c r="H3970" s="5">
        <v>10</v>
      </c>
    </row>
    <row r="3971" spans="2:8">
      <c r="B3971" s="7">
        <v>141</v>
      </c>
      <c r="C3971" s="5">
        <v>173</v>
      </c>
      <c r="G3971" s="7">
        <v>56</v>
      </c>
      <c r="H3971" s="5">
        <v>10</v>
      </c>
    </row>
    <row r="3972" spans="2:8">
      <c r="B3972" s="7">
        <v>141</v>
      </c>
      <c r="C3972" s="5">
        <v>43</v>
      </c>
      <c r="G3972" s="7">
        <v>6</v>
      </c>
      <c r="H3972" s="5">
        <v>21</v>
      </c>
    </row>
    <row r="3973" spans="2:8">
      <c r="B3973" s="7">
        <v>116</v>
      </c>
      <c r="C3973" s="5">
        <v>36</v>
      </c>
      <c r="G3973" s="7">
        <v>11</v>
      </c>
      <c r="H3973" s="5">
        <v>2</v>
      </c>
    </row>
    <row r="3974" spans="2:8">
      <c r="B3974" s="7">
        <v>116</v>
      </c>
      <c r="C3974" s="5">
        <v>9</v>
      </c>
      <c r="G3974" s="7">
        <v>6</v>
      </c>
      <c r="H3974" s="5">
        <v>12</v>
      </c>
    </row>
    <row r="3975" spans="2:8">
      <c r="B3975" s="7">
        <v>36</v>
      </c>
      <c r="C3975" s="5">
        <v>22</v>
      </c>
      <c r="G3975" s="7">
        <v>11</v>
      </c>
      <c r="H3975" s="5">
        <v>48</v>
      </c>
    </row>
    <row r="3976" spans="2:8">
      <c r="B3976" s="7">
        <v>66</v>
      </c>
      <c r="C3976" s="5">
        <v>83</v>
      </c>
      <c r="G3976" s="7">
        <v>163</v>
      </c>
      <c r="H3976" s="5">
        <v>72</v>
      </c>
    </row>
    <row r="3977" spans="2:8">
      <c r="B3977" s="7">
        <v>21</v>
      </c>
      <c r="C3977" s="5">
        <v>72</v>
      </c>
      <c r="G3977" s="7">
        <v>11</v>
      </c>
      <c r="H3977" s="5">
        <v>12</v>
      </c>
    </row>
    <row r="3978" spans="2:8">
      <c r="B3978" s="7">
        <v>21</v>
      </c>
      <c r="C3978" s="5">
        <v>18</v>
      </c>
      <c r="G3978" s="7">
        <v>41</v>
      </c>
      <c r="H3978" s="5">
        <v>24</v>
      </c>
    </row>
    <row r="3979" spans="2:8">
      <c r="B3979" s="7">
        <v>16</v>
      </c>
      <c r="C3979" s="5">
        <v>50</v>
      </c>
      <c r="G3979" s="7">
        <v>5</v>
      </c>
      <c r="H3979" s="5">
        <v>12</v>
      </c>
    </row>
    <row r="3980" spans="2:8">
      <c r="B3980" s="7">
        <v>501</v>
      </c>
      <c r="C3980" s="5">
        <v>155</v>
      </c>
      <c r="G3980" s="7">
        <v>4</v>
      </c>
      <c r="H3980" s="5">
        <v>17</v>
      </c>
    </row>
    <row r="3981" spans="2:8">
      <c r="B3981" s="7">
        <v>21</v>
      </c>
      <c r="C3981" s="5">
        <v>58</v>
      </c>
      <c r="G3981" s="7">
        <v>64</v>
      </c>
      <c r="H3981" s="5">
        <v>20</v>
      </c>
    </row>
    <row r="3982" spans="2:8">
      <c r="B3982" s="7">
        <v>16</v>
      </c>
      <c r="C3982" s="5">
        <v>13</v>
      </c>
      <c r="G3982" s="7">
        <v>41</v>
      </c>
      <c r="H3982" s="5">
        <v>6</v>
      </c>
    </row>
    <row r="3983" spans="2:8">
      <c r="B3983" s="7">
        <v>501</v>
      </c>
      <c r="C3983" s="5">
        <v>39</v>
      </c>
      <c r="G3983" s="7">
        <v>5</v>
      </c>
      <c r="H3983" s="5">
        <v>3</v>
      </c>
    </row>
    <row r="3984" spans="2:8">
      <c r="B3984" s="7">
        <v>21</v>
      </c>
      <c r="C3984" s="5">
        <v>14</v>
      </c>
      <c r="G3984" s="7">
        <v>4</v>
      </c>
      <c r="H3984" s="5">
        <v>4</v>
      </c>
    </row>
    <row r="3985" spans="2:8">
      <c r="B3985" s="7">
        <v>27</v>
      </c>
      <c r="C3985" s="5">
        <v>11</v>
      </c>
      <c r="G3985" s="7">
        <v>64</v>
      </c>
      <c r="H3985" s="5">
        <v>5</v>
      </c>
    </row>
    <row r="3986" spans="2:8">
      <c r="B3986" s="7">
        <v>442</v>
      </c>
      <c r="C3986" s="5">
        <v>25</v>
      </c>
      <c r="G3986" s="7">
        <v>6</v>
      </c>
      <c r="H3986" s="5">
        <v>27</v>
      </c>
    </row>
    <row r="3987" spans="2:8">
      <c r="B3987" s="7">
        <v>206</v>
      </c>
      <c r="C3987" s="5">
        <v>122</v>
      </c>
      <c r="G3987" s="7">
        <v>6</v>
      </c>
      <c r="H3987" s="5">
        <v>7</v>
      </c>
    </row>
    <row r="3988" spans="2:8">
      <c r="B3988" s="7">
        <v>101</v>
      </c>
      <c r="C3988" s="5">
        <v>1</v>
      </c>
      <c r="G3988" s="7">
        <v>38</v>
      </c>
      <c r="H3988" s="5">
        <v>43</v>
      </c>
    </row>
    <row r="3989" spans="2:8">
      <c r="B3989" s="7">
        <v>36</v>
      </c>
      <c r="C3989" s="5">
        <v>36</v>
      </c>
      <c r="G3989" s="7">
        <v>3</v>
      </c>
      <c r="H3989" s="5">
        <v>10</v>
      </c>
    </row>
    <row r="3990" spans="2:8">
      <c r="B3990" s="7">
        <v>86</v>
      </c>
      <c r="C3990" s="5">
        <v>94</v>
      </c>
      <c r="G3990" s="7">
        <v>61</v>
      </c>
      <c r="H3990" s="5">
        <v>28</v>
      </c>
    </row>
    <row r="3991" spans="2:8">
      <c r="B3991" s="7">
        <v>66</v>
      </c>
      <c r="C3991" s="5">
        <v>101</v>
      </c>
      <c r="G3991" s="7">
        <v>38</v>
      </c>
      <c r="H3991" s="5">
        <v>11</v>
      </c>
    </row>
    <row r="3992" spans="2:8">
      <c r="B3992" s="7">
        <v>36</v>
      </c>
      <c r="C3992" s="5">
        <v>9</v>
      </c>
      <c r="G3992" s="7">
        <v>3</v>
      </c>
      <c r="H3992" s="5">
        <v>3</v>
      </c>
    </row>
    <row r="3993" spans="2:8">
      <c r="B3993" s="7">
        <v>86</v>
      </c>
      <c r="C3993" s="5">
        <v>23</v>
      </c>
      <c r="G3993" s="7">
        <v>61</v>
      </c>
      <c r="H3993" s="5">
        <v>7</v>
      </c>
    </row>
    <row r="3994" spans="2:8">
      <c r="B3994" s="7">
        <v>66</v>
      </c>
      <c r="C3994" s="5">
        <v>25</v>
      </c>
      <c r="G3994" s="7">
        <v>12</v>
      </c>
      <c r="H3994" s="5">
        <v>37</v>
      </c>
    </row>
    <row r="3995" spans="2:8">
      <c r="B3995" s="7">
        <v>36</v>
      </c>
      <c r="C3995" s="5">
        <v>173</v>
      </c>
      <c r="G3995" s="7">
        <v>9</v>
      </c>
      <c r="H3995" s="5">
        <v>22</v>
      </c>
    </row>
    <row r="3996" spans="2:8">
      <c r="B3996" s="7">
        <v>206</v>
      </c>
      <c r="C3996" s="5">
        <v>43</v>
      </c>
      <c r="G3996" s="7">
        <v>13</v>
      </c>
      <c r="H3996" s="5">
        <v>56</v>
      </c>
    </row>
    <row r="3997" spans="2:8">
      <c r="B3997" s="7">
        <v>206</v>
      </c>
      <c r="C3997" s="5">
        <v>11</v>
      </c>
      <c r="G3997" s="7">
        <v>6</v>
      </c>
      <c r="H3997" s="5">
        <v>17</v>
      </c>
    </row>
    <row r="3998" spans="2:8">
      <c r="B3998" s="7">
        <v>21</v>
      </c>
      <c r="C3998" s="5">
        <v>30</v>
      </c>
      <c r="G3998" s="7">
        <v>12</v>
      </c>
      <c r="H3998" s="5">
        <v>19</v>
      </c>
    </row>
    <row r="3999" spans="2:8">
      <c r="B3999" s="7">
        <v>30</v>
      </c>
      <c r="C3999" s="5">
        <v>18</v>
      </c>
      <c r="G3999" s="7">
        <v>10</v>
      </c>
      <c r="H3999" s="5">
        <v>9</v>
      </c>
    </row>
    <row r="4000" spans="2:8">
      <c r="B4000" s="7">
        <v>156</v>
      </c>
      <c r="C4000" s="5">
        <v>68</v>
      </c>
      <c r="G4000" s="7">
        <v>12</v>
      </c>
      <c r="H4000" s="5">
        <v>9</v>
      </c>
    </row>
    <row r="4001" spans="2:8">
      <c r="B4001" s="7">
        <v>30</v>
      </c>
      <c r="C4001" s="5">
        <v>5</v>
      </c>
      <c r="G4001" s="7">
        <v>9</v>
      </c>
      <c r="H4001" s="5">
        <v>6</v>
      </c>
    </row>
    <row r="4002" spans="2:8">
      <c r="B4002" s="7">
        <v>36</v>
      </c>
      <c r="C4002" s="5">
        <v>39</v>
      </c>
      <c r="G4002" s="7">
        <v>13</v>
      </c>
      <c r="H4002" s="5">
        <v>14</v>
      </c>
    </row>
    <row r="4003" spans="2:8">
      <c r="B4003" s="7">
        <v>21</v>
      </c>
      <c r="C4003" s="5">
        <v>40</v>
      </c>
      <c r="G4003" s="7">
        <v>6</v>
      </c>
      <c r="H4003" s="5">
        <v>4</v>
      </c>
    </row>
    <row r="4004" spans="2:8">
      <c r="B4004" s="7">
        <v>45</v>
      </c>
      <c r="C4004" s="5">
        <v>21</v>
      </c>
      <c r="G4004" s="7">
        <v>12</v>
      </c>
      <c r="H4004" s="5">
        <v>5</v>
      </c>
    </row>
    <row r="4005" spans="2:8">
      <c r="B4005" s="7">
        <v>141</v>
      </c>
      <c r="C4005" s="5">
        <v>61</v>
      </c>
      <c r="G4005" s="7">
        <v>10</v>
      </c>
      <c r="H4005" s="5">
        <v>2</v>
      </c>
    </row>
    <row r="4006" spans="2:8">
      <c r="B4006" s="7">
        <v>126</v>
      </c>
      <c r="C4006" s="5">
        <v>86</v>
      </c>
      <c r="G4006" s="7">
        <v>38</v>
      </c>
      <c r="H4006" s="5">
        <v>16</v>
      </c>
    </row>
    <row r="4007" spans="2:8">
      <c r="B4007" s="7">
        <v>152</v>
      </c>
      <c r="C4007" s="5">
        <v>166</v>
      </c>
      <c r="G4007" s="7">
        <v>38</v>
      </c>
      <c r="H4007" s="5">
        <v>4</v>
      </c>
    </row>
    <row r="4008" spans="2:8">
      <c r="B4008" s="7">
        <v>141</v>
      </c>
      <c r="C4008" s="5">
        <v>15</v>
      </c>
      <c r="G4008" s="7">
        <v>7</v>
      </c>
      <c r="H4008" s="5">
        <v>6</v>
      </c>
    </row>
    <row r="4009" spans="2:8">
      <c r="B4009" s="7">
        <v>17</v>
      </c>
      <c r="C4009" s="5">
        <v>44</v>
      </c>
      <c r="G4009" s="7">
        <v>3</v>
      </c>
      <c r="H4009" s="5">
        <v>29</v>
      </c>
    </row>
    <row r="4010" spans="2:8">
      <c r="B4010" s="7">
        <v>152</v>
      </c>
      <c r="C4010" s="5">
        <v>41</v>
      </c>
      <c r="G4010" s="7">
        <v>6</v>
      </c>
      <c r="H4010" s="5">
        <v>53</v>
      </c>
    </row>
    <row r="4011" spans="2:8">
      <c r="B4011" s="7">
        <v>1501</v>
      </c>
      <c r="C4011" s="5">
        <v>11</v>
      </c>
      <c r="G4011" s="7">
        <v>7</v>
      </c>
      <c r="H4011" s="5">
        <v>1</v>
      </c>
    </row>
    <row r="4012" spans="2:8">
      <c r="B4012" s="7">
        <v>21</v>
      </c>
      <c r="C4012" s="5">
        <v>36</v>
      </c>
      <c r="G4012" s="7">
        <v>3</v>
      </c>
      <c r="H4012" s="5">
        <v>7</v>
      </c>
    </row>
    <row r="4013" spans="2:8">
      <c r="B4013" s="7">
        <v>1501</v>
      </c>
      <c r="C4013" s="5">
        <v>3</v>
      </c>
      <c r="G4013" s="7">
        <v>6</v>
      </c>
      <c r="H4013" s="5">
        <v>13</v>
      </c>
    </row>
    <row r="4014" spans="2:8">
      <c r="B4014" s="7">
        <v>21</v>
      </c>
      <c r="C4014" s="5">
        <v>9</v>
      </c>
      <c r="G4014" s="7">
        <v>22</v>
      </c>
      <c r="H4014" s="5">
        <v>7</v>
      </c>
    </row>
    <row r="4015" spans="2:8">
      <c r="B4015" s="7">
        <v>66</v>
      </c>
      <c r="C4015" s="5">
        <v>162</v>
      </c>
      <c r="G4015" s="7">
        <v>22</v>
      </c>
      <c r="H4015" s="5">
        <v>2</v>
      </c>
    </row>
    <row r="4016" spans="2:8">
      <c r="B4016" s="7">
        <v>66</v>
      </c>
      <c r="C4016" s="5">
        <v>86</v>
      </c>
      <c r="G4016" s="7">
        <v>51</v>
      </c>
      <c r="H4016" s="5">
        <v>40</v>
      </c>
    </row>
    <row r="4017" spans="2:8">
      <c r="B4017" s="7">
        <v>700</v>
      </c>
      <c r="C4017" s="5">
        <v>104</v>
      </c>
      <c r="G4017" s="7">
        <v>51</v>
      </c>
      <c r="H4017" s="5">
        <v>10</v>
      </c>
    </row>
    <row r="4018" spans="2:8">
      <c r="B4018" s="7">
        <v>66</v>
      </c>
      <c r="C4018" s="5">
        <v>41</v>
      </c>
      <c r="G4018" s="7">
        <v>421</v>
      </c>
      <c r="H4018" s="5">
        <v>3</v>
      </c>
    </row>
    <row r="4019" spans="2:8">
      <c r="B4019" s="7">
        <v>700</v>
      </c>
      <c r="C4019" s="5">
        <v>26</v>
      </c>
      <c r="G4019" s="7">
        <v>12</v>
      </c>
      <c r="H4019" s="5">
        <v>34</v>
      </c>
    </row>
    <row r="4020" spans="2:8">
      <c r="B4020" s="7">
        <v>116</v>
      </c>
      <c r="C4020" s="5">
        <v>137</v>
      </c>
      <c r="G4020" s="7">
        <v>6</v>
      </c>
      <c r="H4020" s="5">
        <v>44</v>
      </c>
    </row>
    <row r="4021" spans="2:8">
      <c r="B4021" s="7">
        <v>101</v>
      </c>
      <c r="C4021" s="5">
        <v>43</v>
      </c>
      <c r="G4021" s="7">
        <v>21</v>
      </c>
      <c r="H4021" s="5">
        <v>43</v>
      </c>
    </row>
    <row r="4022" spans="2:8">
      <c r="B4022" s="7">
        <v>121</v>
      </c>
      <c r="C4022" s="5">
        <v>94</v>
      </c>
      <c r="G4022" s="7">
        <v>363</v>
      </c>
      <c r="H4022" s="5">
        <v>38</v>
      </c>
    </row>
    <row r="4023" spans="2:8">
      <c r="B4023" s="7">
        <v>116</v>
      </c>
      <c r="C4023" s="5">
        <v>34</v>
      </c>
      <c r="G4023" s="7">
        <v>17</v>
      </c>
      <c r="H4023" s="5">
        <v>56</v>
      </c>
    </row>
    <row r="4024" spans="2:8">
      <c r="B4024" s="7">
        <v>101</v>
      </c>
      <c r="C4024" s="5">
        <v>11</v>
      </c>
      <c r="G4024" s="7">
        <v>5</v>
      </c>
      <c r="H4024" s="5">
        <v>45</v>
      </c>
    </row>
    <row r="4025" spans="2:8">
      <c r="B4025" s="7">
        <v>121</v>
      </c>
      <c r="C4025" s="5">
        <v>23</v>
      </c>
      <c r="G4025" s="7">
        <v>4</v>
      </c>
      <c r="H4025" s="5">
        <v>53</v>
      </c>
    </row>
    <row r="4026" spans="2:8">
      <c r="B4026" s="7">
        <v>66</v>
      </c>
      <c r="C4026" s="5">
        <v>130</v>
      </c>
      <c r="G4026" s="7">
        <v>421</v>
      </c>
      <c r="H4026" s="5">
        <v>1</v>
      </c>
    </row>
    <row r="4027" spans="2:8">
      <c r="B4027" s="7">
        <v>14</v>
      </c>
      <c r="C4027" s="5">
        <v>58</v>
      </c>
      <c r="G4027" s="7">
        <v>12</v>
      </c>
      <c r="H4027" s="5">
        <v>8</v>
      </c>
    </row>
    <row r="4028" spans="2:8">
      <c r="B4028" s="7">
        <v>66</v>
      </c>
      <c r="C4028" s="5">
        <v>32</v>
      </c>
      <c r="G4028" s="7">
        <v>6</v>
      </c>
      <c r="H4028" s="5">
        <v>11</v>
      </c>
    </row>
    <row r="4029" spans="2:8">
      <c r="B4029" s="7">
        <v>14</v>
      </c>
      <c r="C4029" s="5">
        <v>14</v>
      </c>
      <c r="G4029" s="7">
        <v>21</v>
      </c>
      <c r="H4029" s="5">
        <v>11</v>
      </c>
    </row>
    <row r="4030" spans="2:8">
      <c r="B4030" s="7">
        <v>2036</v>
      </c>
      <c r="C4030" s="5">
        <v>11</v>
      </c>
      <c r="G4030" s="7">
        <v>363</v>
      </c>
      <c r="H4030" s="5">
        <v>10</v>
      </c>
    </row>
    <row r="4031" spans="2:8">
      <c r="B4031" s="7">
        <v>2550</v>
      </c>
      <c r="C4031" s="5">
        <v>32</v>
      </c>
      <c r="G4031" s="7">
        <v>17</v>
      </c>
      <c r="H4031" s="5">
        <v>14</v>
      </c>
    </row>
    <row r="4032" spans="2:8">
      <c r="B4032" s="7">
        <v>2036</v>
      </c>
      <c r="C4032" s="5">
        <v>3</v>
      </c>
      <c r="G4032" s="7">
        <v>5</v>
      </c>
      <c r="H4032" s="5">
        <v>11</v>
      </c>
    </row>
    <row r="4033" spans="2:8">
      <c r="B4033" s="7">
        <v>2550</v>
      </c>
      <c r="C4033" s="5">
        <v>8</v>
      </c>
      <c r="G4033" s="7">
        <v>4</v>
      </c>
      <c r="H4033" s="5">
        <v>13</v>
      </c>
    </row>
    <row r="4034" spans="2:8">
      <c r="B4034" s="7">
        <v>3500</v>
      </c>
      <c r="C4034" s="5">
        <v>18</v>
      </c>
      <c r="G4034" s="7">
        <v>6</v>
      </c>
      <c r="H4034" s="5">
        <v>13</v>
      </c>
    </row>
    <row r="4035" spans="2:8">
      <c r="B4035" s="7">
        <v>3500</v>
      </c>
      <c r="C4035" s="5">
        <v>5</v>
      </c>
      <c r="G4035" s="7">
        <v>4</v>
      </c>
      <c r="H4035" s="5">
        <v>3</v>
      </c>
    </row>
    <row r="4036" spans="2:8">
      <c r="B4036" s="7">
        <v>597</v>
      </c>
      <c r="C4036" s="5">
        <v>64</v>
      </c>
      <c r="G4036" s="7">
        <v>4</v>
      </c>
      <c r="H4036" s="5">
        <v>13</v>
      </c>
    </row>
    <row r="4037" spans="2:8">
      <c r="B4037" s="7">
        <v>22</v>
      </c>
      <c r="C4037" s="5">
        <v>100</v>
      </c>
      <c r="G4037" s="7">
        <v>4</v>
      </c>
      <c r="H4037" s="5">
        <v>15</v>
      </c>
    </row>
    <row r="4038" spans="2:8">
      <c r="B4038" s="7">
        <v>111</v>
      </c>
      <c r="C4038" s="5">
        <v>84</v>
      </c>
      <c r="G4038" s="7">
        <v>6</v>
      </c>
      <c r="H4038" s="5">
        <v>44</v>
      </c>
    </row>
    <row r="4039" spans="2:8">
      <c r="B4039" s="7">
        <v>100</v>
      </c>
      <c r="C4039" s="5">
        <v>8</v>
      </c>
      <c r="G4039" s="7">
        <v>3</v>
      </c>
      <c r="H4039" s="5">
        <v>25</v>
      </c>
    </row>
    <row r="4040" spans="2:8">
      <c r="B4040" s="7">
        <v>597</v>
      </c>
      <c r="C4040" s="5">
        <v>16</v>
      </c>
      <c r="G4040" s="7">
        <v>5</v>
      </c>
      <c r="H4040" s="5">
        <v>40</v>
      </c>
    </row>
    <row r="4041" spans="2:8">
      <c r="B4041" s="7">
        <v>22</v>
      </c>
      <c r="C4041" s="5">
        <v>25</v>
      </c>
      <c r="G4041" s="7">
        <v>11</v>
      </c>
      <c r="H4041" s="5">
        <v>3</v>
      </c>
    </row>
    <row r="4042" spans="2:8">
      <c r="B4042" s="7">
        <v>111</v>
      </c>
      <c r="C4042" s="5">
        <v>21</v>
      </c>
      <c r="G4042" s="7">
        <v>6</v>
      </c>
      <c r="H4042" s="5">
        <v>3</v>
      </c>
    </row>
    <row r="4043" spans="2:8">
      <c r="B4043" s="7">
        <v>100</v>
      </c>
      <c r="C4043" s="5">
        <v>2</v>
      </c>
      <c r="G4043" s="7">
        <v>4</v>
      </c>
      <c r="H4043" s="5">
        <v>1</v>
      </c>
    </row>
    <row r="4044" spans="2:8">
      <c r="B4044" s="7">
        <v>206</v>
      </c>
      <c r="C4044" s="5">
        <v>26</v>
      </c>
      <c r="G4044" s="7">
        <v>4</v>
      </c>
      <c r="H4044" s="5">
        <v>3</v>
      </c>
    </row>
    <row r="4045" spans="2:8">
      <c r="B4045" s="7">
        <v>1938</v>
      </c>
      <c r="C4045" s="5">
        <v>3</v>
      </c>
      <c r="G4045" s="7">
        <v>4</v>
      </c>
      <c r="H4045" s="5">
        <v>4</v>
      </c>
    </row>
    <row r="4046" spans="2:8">
      <c r="B4046" s="7">
        <v>21</v>
      </c>
      <c r="C4046" s="5">
        <v>16</v>
      </c>
      <c r="G4046" s="7">
        <v>6</v>
      </c>
      <c r="H4046" s="5">
        <v>11</v>
      </c>
    </row>
    <row r="4047" spans="2:8">
      <c r="B4047" s="7">
        <v>400</v>
      </c>
      <c r="C4047" s="5">
        <v>7</v>
      </c>
      <c r="G4047" s="7">
        <v>3</v>
      </c>
      <c r="H4047" s="5">
        <v>6</v>
      </c>
    </row>
    <row r="4048" spans="2:8">
      <c r="B4048" s="7">
        <v>36</v>
      </c>
      <c r="C4048" s="5">
        <v>82</v>
      </c>
      <c r="G4048" s="7">
        <v>5</v>
      </c>
      <c r="H4048" s="5">
        <v>10</v>
      </c>
    </row>
    <row r="4049" spans="2:8">
      <c r="B4049" s="7">
        <v>74</v>
      </c>
      <c r="C4049" s="5">
        <v>22</v>
      </c>
      <c r="G4049" s="7">
        <v>11</v>
      </c>
      <c r="H4049" s="5">
        <v>1</v>
      </c>
    </row>
    <row r="4050" spans="2:8">
      <c r="B4050" s="7">
        <v>536</v>
      </c>
      <c r="C4050" s="5">
        <v>1</v>
      </c>
      <c r="G4050" s="7">
        <v>3</v>
      </c>
      <c r="H4050" s="5">
        <v>7</v>
      </c>
    </row>
    <row r="4051" spans="2:8">
      <c r="B4051" s="7">
        <v>8</v>
      </c>
      <c r="C4051" s="5">
        <v>14</v>
      </c>
      <c r="G4051" s="7">
        <v>6</v>
      </c>
      <c r="H4051" s="5">
        <v>21</v>
      </c>
    </row>
    <row r="4052" spans="2:8">
      <c r="B4052" s="7">
        <v>8</v>
      </c>
      <c r="C4052" s="5">
        <v>4</v>
      </c>
      <c r="G4052" s="7">
        <v>3</v>
      </c>
      <c r="H4052" s="5">
        <v>24</v>
      </c>
    </row>
    <row r="4053" spans="2:8">
      <c r="B4053" s="7">
        <v>21</v>
      </c>
      <c r="C4053" s="5">
        <v>58</v>
      </c>
      <c r="G4053" s="7">
        <v>166</v>
      </c>
      <c r="H4053" s="5">
        <v>52</v>
      </c>
    </row>
    <row r="4054" spans="2:8">
      <c r="B4054" s="7">
        <v>201</v>
      </c>
      <c r="C4054" s="5">
        <v>88</v>
      </c>
      <c r="G4054" s="7">
        <v>6</v>
      </c>
      <c r="H4054" s="5">
        <v>1</v>
      </c>
    </row>
    <row r="4055" spans="2:8">
      <c r="B4055" s="7">
        <v>1501</v>
      </c>
      <c r="C4055" s="5">
        <v>8</v>
      </c>
      <c r="G4055" s="7">
        <v>3</v>
      </c>
      <c r="H4055" s="5">
        <v>2</v>
      </c>
    </row>
    <row r="4056" spans="2:8">
      <c r="B4056" s="7">
        <v>81</v>
      </c>
      <c r="C4056" s="5">
        <v>92</v>
      </c>
      <c r="G4056" s="7">
        <v>6</v>
      </c>
      <c r="H4056" s="5">
        <v>5</v>
      </c>
    </row>
    <row r="4057" spans="2:8">
      <c r="B4057" s="7">
        <v>66</v>
      </c>
      <c r="C4057" s="5">
        <v>58</v>
      </c>
      <c r="G4057" s="7">
        <v>3</v>
      </c>
      <c r="H4057" s="5">
        <v>6</v>
      </c>
    </row>
    <row r="4058" spans="2:8">
      <c r="B4058" s="7">
        <v>28</v>
      </c>
      <c r="C4058" s="5">
        <v>8</v>
      </c>
      <c r="G4058" s="7">
        <v>166</v>
      </c>
      <c r="H4058" s="5">
        <v>13</v>
      </c>
    </row>
    <row r="4059" spans="2:8">
      <c r="B4059" s="7">
        <v>700</v>
      </c>
      <c r="C4059" s="5">
        <v>46</v>
      </c>
      <c r="G4059" s="7">
        <v>6</v>
      </c>
      <c r="H4059" s="5">
        <v>1</v>
      </c>
    </row>
    <row r="4060" spans="2:8">
      <c r="B4060" s="7">
        <v>21</v>
      </c>
      <c r="C4060" s="5">
        <v>15</v>
      </c>
      <c r="G4060" s="7">
        <v>25</v>
      </c>
      <c r="H4060" s="5">
        <v>41</v>
      </c>
    </row>
    <row r="4061" spans="2:8">
      <c r="B4061" s="7">
        <v>201</v>
      </c>
      <c r="C4061" s="5">
        <v>22</v>
      </c>
      <c r="G4061" s="7">
        <v>7</v>
      </c>
      <c r="H4061" s="5">
        <v>44</v>
      </c>
    </row>
    <row r="4062" spans="2:8">
      <c r="B4062" s="7">
        <v>1501</v>
      </c>
      <c r="C4062" s="5">
        <v>2</v>
      </c>
      <c r="G4062" s="7">
        <v>8</v>
      </c>
      <c r="H4062" s="5">
        <v>36</v>
      </c>
    </row>
    <row r="4063" spans="2:8">
      <c r="B4063" s="7">
        <v>81</v>
      </c>
      <c r="C4063" s="5">
        <v>23</v>
      </c>
      <c r="G4063" s="7">
        <v>25</v>
      </c>
      <c r="H4063" s="5">
        <v>10</v>
      </c>
    </row>
    <row r="4064" spans="2:8">
      <c r="B4064" s="7">
        <v>66</v>
      </c>
      <c r="C4064" s="5">
        <v>15</v>
      </c>
      <c r="G4064" s="7">
        <v>7</v>
      </c>
      <c r="H4064" s="5">
        <v>11</v>
      </c>
    </row>
    <row r="4065" spans="2:8">
      <c r="B4065" s="7">
        <v>28</v>
      </c>
      <c r="C4065" s="5">
        <v>2</v>
      </c>
      <c r="G4065" s="7">
        <v>8</v>
      </c>
      <c r="H4065" s="5">
        <v>9</v>
      </c>
    </row>
    <row r="4066" spans="2:8">
      <c r="B4066" s="7">
        <v>700</v>
      </c>
      <c r="C4066" s="5">
        <v>12</v>
      </c>
      <c r="G4066" s="7">
        <v>6</v>
      </c>
      <c r="H4066" s="5">
        <v>32</v>
      </c>
    </row>
    <row r="4067" spans="2:8">
      <c r="B4067" s="7">
        <v>66</v>
      </c>
      <c r="C4067" s="5">
        <v>10</v>
      </c>
      <c r="G4067" s="7">
        <v>4</v>
      </c>
      <c r="H4067" s="5">
        <v>13</v>
      </c>
    </row>
    <row r="4068" spans="2:8">
      <c r="B4068" s="7">
        <v>21</v>
      </c>
      <c r="C4068" s="5">
        <v>58</v>
      </c>
      <c r="G4068" s="7">
        <v>6</v>
      </c>
      <c r="H4068" s="5">
        <v>8</v>
      </c>
    </row>
    <row r="4069" spans="2:8">
      <c r="B4069" s="7">
        <v>66</v>
      </c>
      <c r="C4069" s="5">
        <v>3</v>
      </c>
      <c r="G4069" s="7">
        <v>4</v>
      </c>
      <c r="H4069" s="5">
        <v>3</v>
      </c>
    </row>
    <row r="4070" spans="2:8">
      <c r="B4070" s="7">
        <v>21</v>
      </c>
      <c r="C4070" s="5">
        <v>15</v>
      </c>
      <c r="G4070" s="7">
        <v>6</v>
      </c>
      <c r="H4070" s="5">
        <v>32</v>
      </c>
    </row>
    <row r="4071" spans="2:8">
      <c r="B4071" s="7">
        <v>50</v>
      </c>
      <c r="C4071" s="5">
        <v>38</v>
      </c>
      <c r="G4071" s="7">
        <v>4</v>
      </c>
      <c r="H4071" s="5">
        <v>7</v>
      </c>
    </row>
    <row r="4072" spans="2:8">
      <c r="B4072" s="7">
        <v>36</v>
      </c>
      <c r="C4072" s="5">
        <v>15</v>
      </c>
      <c r="G4072" s="7">
        <v>6</v>
      </c>
      <c r="H4072" s="5">
        <v>38</v>
      </c>
    </row>
    <row r="4073" spans="2:8">
      <c r="B4073" s="7">
        <v>206</v>
      </c>
      <c r="C4073" s="5">
        <v>3</v>
      </c>
      <c r="G4073" s="7">
        <v>6</v>
      </c>
      <c r="H4073" s="5">
        <v>8</v>
      </c>
    </row>
    <row r="4074" spans="2:8">
      <c r="B4074" s="7">
        <v>120</v>
      </c>
      <c r="C4074" s="5">
        <v>26</v>
      </c>
      <c r="G4074" s="7">
        <v>4</v>
      </c>
      <c r="H4074" s="5">
        <v>2</v>
      </c>
    </row>
    <row r="4075" spans="2:8">
      <c r="B4075" s="7">
        <v>1501</v>
      </c>
      <c r="C4075" s="5">
        <v>2</v>
      </c>
      <c r="G4075" s="7">
        <v>6</v>
      </c>
      <c r="H4075" s="5">
        <v>10</v>
      </c>
    </row>
    <row r="4076" spans="2:8">
      <c r="B4076" s="7">
        <v>206</v>
      </c>
      <c r="C4076" s="5">
        <v>38</v>
      </c>
      <c r="G4076" s="7">
        <v>5</v>
      </c>
      <c r="H4076" s="5">
        <v>46</v>
      </c>
    </row>
    <row r="4077" spans="2:8">
      <c r="B4077" s="7">
        <v>36</v>
      </c>
      <c r="C4077" s="5">
        <v>100</v>
      </c>
      <c r="G4077" s="7">
        <v>5</v>
      </c>
      <c r="H4077" s="5">
        <v>11</v>
      </c>
    </row>
    <row r="4078" spans="2:8">
      <c r="B4078" s="7">
        <v>1501</v>
      </c>
      <c r="C4078" s="5">
        <v>1</v>
      </c>
      <c r="G4078" s="7">
        <v>4</v>
      </c>
      <c r="H4078" s="5">
        <v>9</v>
      </c>
    </row>
    <row r="4079" spans="2:8">
      <c r="B4079" s="7">
        <v>206</v>
      </c>
      <c r="C4079" s="5">
        <v>10</v>
      </c>
      <c r="G4079" s="7">
        <v>3</v>
      </c>
      <c r="H4079" s="5">
        <v>10</v>
      </c>
    </row>
    <row r="4080" spans="2:8">
      <c r="B4080" s="7">
        <v>36</v>
      </c>
      <c r="C4080" s="5">
        <v>25</v>
      </c>
      <c r="G4080" s="7">
        <v>4</v>
      </c>
      <c r="H4080" s="5">
        <v>52</v>
      </c>
    </row>
    <row r="4081" spans="2:8">
      <c r="B4081" s="7">
        <v>66</v>
      </c>
      <c r="C4081" s="5">
        <v>34</v>
      </c>
      <c r="G4081" s="7">
        <v>4</v>
      </c>
      <c r="H4081" s="5">
        <v>2</v>
      </c>
    </row>
    <row r="4082" spans="2:8">
      <c r="B4082" s="7">
        <v>301</v>
      </c>
      <c r="C4082" s="5">
        <v>58</v>
      </c>
      <c r="G4082" s="7">
        <v>3</v>
      </c>
      <c r="H4082" s="5">
        <v>3</v>
      </c>
    </row>
    <row r="4083" spans="2:8">
      <c r="B4083" s="7">
        <v>30</v>
      </c>
      <c r="C4083" s="5">
        <v>4</v>
      </c>
      <c r="G4083" s="7">
        <v>4</v>
      </c>
      <c r="H4083" s="5">
        <v>13</v>
      </c>
    </row>
    <row r="4084" spans="2:8">
      <c r="B4084" s="7">
        <v>16</v>
      </c>
      <c r="C4084" s="5">
        <v>16</v>
      </c>
      <c r="G4084" s="7">
        <v>9</v>
      </c>
      <c r="H4084" s="5">
        <v>56</v>
      </c>
    </row>
    <row r="4085" spans="2:8">
      <c r="B4085" s="7">
        <v>116</v>
      </c>
      <c r="C4085" s="5">
        <v>24</v>
      </c>
      <c r="G4085" s="7">
        <v>9</v>
      </c>
      <c r="H4085" s="5">
        <v>14</v>
      </c>
    </row>
    <row r="4086" spans="2:8">
      <c r="B4086" s="7">
        <v>301</v>
      </c>
      <c r="C4086" s="5">
        <v>15</v>
      </c>
      <c r="G4086" s="7">
        <v>5</v>
      </c>
      <c r="H4086" s="5">
        <v>43</v>
      </c>
    </row>
    <row r="4087" spans="2:8">
      <c r="B4087" s="7">
        <v>30</v>
      </c>
      <c r="C4087" s="5">
        <v>1</v>
      </c>
      <c r="G4087" s="7">
        <v>12</v>
      </c>
      <c r="H4087" s="5">
        <v>39</v>
      </c>
    </row>
    <row r="4088" spans="2:8">
      <c r="B4088" s="7">
        <v>116</v>
      </c>
      <c r="C4088" s="5">
        <v>6</v>
      </c>
      <c r="G4088" s="7">
        <v>5</v>
      </c>
      <c r="H4088" s="5">
        <v>11</v>
      </c>
    </row>
    <row r="4089" spans="2:8">
      <c r="B4089" s="7">
        <v>66</v>
      </c>
      <c r="C4089" s="5">
        <v>62</v>
      </c>
      <c r="G4089" s="7">
        <v>12</v>
      </c>
      <c r="H4089" s="5">
        <v>10</v>
      </c>
    </row>
    <row r="4090" spans="2:8">
      <c r="B4090" s="7">
        <v>66</v>
      </c>
      <c r="C4090" s="5">
        <v>16</v>
      </c>
      <c r="G4090" s="7">
        <v>65</v>
      </c>
      <c r="H4090" s="5">
        <v>38</v>
      </c>
    </row>
    <row r="4091" spans="2:8">
      <c r="B4091" s="7">
        <v>176</v>
      </c>
      <c r="C4091" s="5">
        <v>94</v>
      </c>
      <c r="G4091" s="7">
        <v>49</v>
      </c>
      <c r="H4091" s="5">
        <v>44</v>
      </c>
    </row>
    <row r="4092" spans="2:8">
      <c r="B4092" s="7">
        <v>48</v>
      </c>
      <c r="C4092" s="5">
        <v>46</v>
      </c>
      <c r="G4092" s="7">
        <v>4</v>
      </c>
      <c r="H4092" s="5">
        <v>6</v>
      </c>
    </row>
    <row r="4093" spans="2:8">
      <c r="B4093" s="7">
        <v>145</v>
      </c>
      <c r="C4093" s="5">
        <v>34</v>
      </c>
      <c r="G4093" s="7">
        <v>3</v>
      </c>
      <c r="H4093" s="5">
        <v>48</v>
      </c>
    </row>
    <row r="4094" spans="2:8">
      <c r="B4094" s="7">
        <v>151</v>
      </c>
      <c r="C4094" s="5">
        <v>14</v>
      </c>
      <c r="G4094" s="7">
        <v>6</v>
      </c>
      <c r="H4094" s="5">
        <v>4</v>
      </c>
    </row>
    <row r="4095" spans="2:8">
      <c r="B4095" s="7">
        <v>66</v>
      </c>
      <c r="C4095" s="5">
        <v>96</v>
      </c>
      <c r="G4095" s="7">
        <v>65</v>
      </c>
      <c r="H4095" s="5">
        <v>10</v>
      </c>
    </row>
    <row r="4096" spans="2:8">
      <c r="B4096" s="7">
        <v>21</v>
      </c>
      <c r="C4096" s="5">
        <v>50</v>
      </c>
      <c r="G4096" s="7">
        <v>49</v>
      </c>
      <c r="H4096" s="5">
        <v>11</v>
      </c>
    </row>
    <row r="4097" spans="2:8">
      <c r="B4097" s="7">
        <v>10</v>
      </c>
      <c r="C4097" s="5">
        <v>20</v>
      </c>
      <c r="G4097" s="7">
        <v>4</v>
      </c>
      <c r="H4097" s="5">
        <v>1</v>
      </c>
    </row>
    <row r="4098" spans="2:8">
      <c r="B4098" s="7">
        <v>145</v>
      </c>
      <c r="C4098" s="5">
        <v>9</v>
      </c>
      <c r="G4098" s="7">
        <v>3</v>
      </c>
      <c r="H4098" s="5">
        <v>12</v>
      </c>
    </row>
    <row r="4099" spans="2:8">
      <c r="B4099" s="7">
        <v>151</v>
      </c>
      <c r="C4099" s="5">
        <v>4</v>
      </c>
      <c r="G4099" s="7">
        <v>6</v>
      </c>
      <c r="H4099" s="5">
        <v>1</v>
      </c>
    </row>
    <row r="4100" spans="2:8">
      <c r="B4100" s="7">
        <v>66</v>
      </c>
      <c r="C4100" s="5">
        <v>24</v>
      </c>
      <c r="G4100" s="7">
        <v>10</v>
      </c>
      <c r="H4100" s="5">
        <v>46</v>
      </c>
    </row>
    <row r="4101" spans="2:8">
      <c r="B4101" s="7">
        <v>21</v>
      </c>
      <c r="C4101" s="5">
        <v>13</v>
      </c>
      <c r="G4101" s="7">
        <v>10</v>
      </c>
      <c r="H4101" s="5">
        <v>11</v>
      </c>
    </row>
    <row r="4102" spans="2:8">
      <c r="B4102" s="7">
        <v>10</v>
      </c>
      <c r="C4102" s="5">
        <v>5</v>
      </c>
      <c r="G4102" s="7">
        <v>4</v>
      </c>
      <c r="H4102" s="5">
        <v>4</v>
      </c>
    </row>
    <row r="4103" spans="2:8">
      <c r="B4103" s="7">
        <v>121</v>
      </c>
      <c r="C4103" s="5">
        <v>8</v>
      </c>
      <c r="G4103" s="7">
        <v>4</v>
      </c>
      <c r="H4103" s="5">
        <v>4</v>
      </c>
    </row>
    <row r="4104" spans="2:8">
      <c r="B4104" s="7">
        <v>152</v>
      </c>
      <c r="C4104" s="5">
        <v>42</v>
      </c>
      <c r="G4104" s="7">
        <v>3</v>
      </c>
      <c r="H4104" s="5">
        <v>30</v>
      </c>
    </row>
    <row r="4105" spans="2:8">
      <c r="B4105" s="7">
        <v>121</v>
      </c>
      <c r="C4105" s="5">
        <v>2</v>
      </c>
      <c r="G4105" s="7">
        <v>12</v>
      </c>
      <c r="H4105" s="5">
        <v>49</v>
      </c>
    </row>
    <row r="4106" spans="2:8">
      <c r="B4106" s="7">
        <v>66</v>
      </c>
      <c r="C4106" s="5">
        <v>6</v>
      </c>
      <c r="G4106" s="7">
        <v>5</v>
      </c>
      <c r="H4106" s="5">
        <v>20</v>
      </c>
    </row>
    <row r="4107" spans="2:8">
      <c r="B4107" s="7">
        <v>54</v>
      </c>
      <c r="C4107" s="5">
        <v>20</v>
      </c>
      <c r="G4107" s="7">
        <v>4</v>
      </c>
      <c r="H4107" s="5">
        <v>1</v>
      </c>
    </row>
    <row r="4108" spans="2:8">
      <c r="B4108" s="7">
        <v>54</v>
      </c>
      <c r="C4108" s="5">
        <v>5</v>
      </c>
      <c r="G4108" s="7">
        <v>4</v>
      </c>
      <c r="H4108" s="5">
        <v>1</v>
      </c>
    </row>
    <row r="4109" spans="2:8">
      <c r="B4109" s="7">
        <v>126</v>
      </c>
      <c r="C4109" s="5">
        <v>8</v>
      </c>
      <c r="G4109" s="7">
        <v>3</v>
      </c>
      <c r="H4109" s="5">
        <v>8</v>
      </c>
    </row>
    <row r="4110" spans="2:8">
      <c r="B4110" s="7">
        <v>66</v>
      </c>
      <c r="C4110" s="5">
        <v>34</v>
      </c>
      <c r="G4110" s="7">
        <v>12</v>
      </c>
      <c r="H4110" s="5">
        <v>12</v>
      </c>
    </row>
    <row r="4111" spans="2:8">
      <c r="B4111" s="7">
        <v>52</v>
      </c>
      <c r="C4111" s="5">
        <v>64</v>
      </c>
      <c r="G4111" s="7">
        <v>5</v>
      </c>
      <c r="H4111" s="5">
        <v>5</v>
      </c>
    </row>
    <row r="4112" spans="2:8">
      <c r="B4112" s="7">
        <v>126</v>
      </c>
      <c r="C4112" s="5">
        <v>18</v>
      </c>
      <c r="G4112" s="7">
        <v>40</v>
      </c>
      <c r="H4112" s="5">
        <v>20</v>
      </c>
    </row>
    <row r="4113" spans="2:8">
      <c r="B4113" s="7">
        <v>66</v>
      </c>
      <c r="C4113" s="5">
        <v>9</v>
      </c>
      <c r="G4113" s="7">
        <v>10</v>
      </c>
      <c r="H4113" s="5">
        <v>27</v>
      </c>
    </row>
    <row r="4114" spans="2:8">
      <c r="B4114" s="7">
        <v>52</v>
      </c>
      <c r="C4114" s="5">
        <v>16</v>
      </c>
      <c r="G4114" s="7">
        <v>40</v>
      </c>
      <c r="H4114" s="5">
        <v>5</v>
      </c>
    </row>
    <row r="4115" spans="2:8">
      <c r="B4115" s="7">
        <v>21</v>
      </c>
      <c r="C4115" s="5">
        <v>32</v>
      </c>
      <c r="G4115" s="7">
        <v>10</v>
      </c>
      <c r="H4115" s="5">
        <v>7</v>
      </c>
    </row>
    <row r="4116" spans="2:8">
      <c r="B4116" s="7">
        <v>126</v>
      </c>
      <c r="C4116" s="5">
        <v>10</v>
      </c>
      <c r="G4116" s="7">
        <v>123</v>
      </c>
      <c r="H4116" s="5">
        <v>11</v>
      </c>
    </row>
    <row r="4117" spans="2:8">
      <c r="B4117" s="7">
        <v>21</v>
      </c>
      <c r="C4117" s="5">
        <v>8</v>
      </c>
      <c r="G4117" s="7">
        <v>9</v>
      </c>
      <c r="H4117" s="5">
        <v>2</v>
      </c>
    </row>
    <row r="4118" spans="2:8">
      <c r="B4118" s="7">
        <v>126</v>
      </c>
      <c r="C4118" s="5">
        <v>3</v>
      </c>
      <c r="G4118" s="7">
        <v>5</v>
      </c>
      <c r="H4118" s="5">
        <v>21</v>
      </c>
    </row>
    <row r="4119" spans="2:8">
      <c r="B4119" s="7">
        <v>450</v>
      </c>
      <c r="C4119" s="5">
        <v>8</v>
      </c>
      <c r="G4119" s="7">
        <v>123</v>
      </c>
      <c r="H4119" s="5">
        <v>3</v>
      </c>
    </row>
    <row r="4120" spans="2:8">
      <c r="B4120" s="7">
        <v>66</v>
      </c>
      <c r="C4120" s="5">
        <v>15</v>
      </c>
      <c r="G4120" s="7">
        <v>9</v>
      </c>
      <c r="H4120" s="5">
        <v>1</v>
      </c>
    </row>
    <row r="4121" spans="2:8">
      <c r="B4121" s="7">
        <v>126</v>
      </c>
      <c r="C4121" s="5">
        <v>86</v>
      </c>
      <c r="G4121" s="7">
        <v>5</v>
      </c>
      <c r="H4121" s="5">
        <v>5</v>
      </c>
    </row>
    <row r="4122" spans="2:8">
      <c r="B4122" s="7">
        <v>116</v>
      </c>
      <c r="C4122" s="5">
        <v>84</v>
      </c>
      <c r="G4122" s="7">
        <v>2</v>
      </c>
      <c r="H4122" s="5">
        <v>39</v>
      </c>
    </row>
    <row r="4123" spans="2:8">
      <c r="B4123" s="7">
        <v>116</v>
      </c>
      <c r="C4123" s="5">
        <v>21</v>
      </c>
      <c r="G4123" s="7">
        <v>38</v>
      </c>
      <c r="H4123" s="5">
        <v>41</v>
      </c>
    </row>
    <row r="4124" spans="2:8">
      <c r="B4124" s="7">
        <v>66</v>
      </c>
      <c r="C4124" s="5">
        <v>34</v>
      </c>
      <c r="G4124" s="7">
        <v>6</v>
      </c>
      <c r="H4124" s="5">
        <v>20</v>
      </c>
    </row>
    <row r="4125" spans="2:8">
      <c r="B4125" s="7">
        <v>450</v>
      </c>
      <c r="C4125" s="5">
        <v>20</v>
      </c>
      <c r="G4125" s="7">
        <v>2</v>
      </c>
      <c r="H4125" s="5">
        <v>10</v>
      </c>
    </row>
    <row r="4126" spans="2:8">
      <c r="B4126" s="7">
        <v>30</v>
      </c>
      <c r="C4126" s="5">
        <v>5</v>
      </c>
      <c r="G4126" s="7">
        <v>38</v>
      </c>
      <c r="H4126" s="5">
        <v>10</v>
      </c>
    </row>
    <row r="4127" spans="2:8">
      <c r="B4127" s="7">
        <v>43</v>
      </c>
      <c r="C4127" s="5">
        <v>92</v>
      </c>
      <c r="G4127" s="7">
        <v>6</v>
      </c>
      <c r="H4127" s="5">
        <v>5</v>
      </c>
    </row>
    <row r="4128" spans="2:8">
      <c r="B4128" s="7">
        <v>43</v>
      </c>
      <c r="C4128" s="5">
        <v>23</v>
      </c>
      <c r="G4128" s="7">
        <v>11</v>
      </c>
      <c r="H4128" s="5">
        <v>19</v>
      </c>
    </row>
    <row r="4129" spans="2:8">
      <c r="B4129" s="7">
        <v>600</v>
      </c>
      <c r="C4129" s="5">
        <v>96</v>
      </c>
      <c r="G4129" s="7">
        <v>11</v>
      </c>
      <c r="H4129" s="5">
        <v>5</v>
      </c>
    </row>
    <row r="4130" spans="2:8">
      <c r="B4130" s="7">
        <v>20</v>
      </c>
      <c r="C4130" s="5">
        <v>62</v>
      </c>
      <c r="G4130" s="7">
        <v>6</v>
      </c>
      <c r="H4130" s="5">
        <v>12</v>
      </c>
    </row>
    <row r="4131" spans="2:8">
      <c r="B4131" s="7">
        <v>20</v>
      </c>
      <c r="C4131" s="5">
        <v>16</v>
      </c>
      <c r="G4131" s="7">
        <v>25</v>
      </c>
      <c r="H4131" s="5">
        <v>35</v>
      </c>
    </row>
    <row r="4132" spans="7:8">
      <c r="G4132" s="7">
        <v>71</v>
      </c>
      <c r="H4132" s="5">
        <v>13</v>
      </c>
    </row>
    <row r="4133" spans="7:8">
      <c r="G4133" s="7">
        <v>5</v>
      </c>
      <c r="H4133" s="5">
        <v>43</v>
      </c>
    </row>
    <row r="4134" spans="7:8">
      <c r="G4134" s="7">
        <v>6</v>
      </c>
      <c r="H4134" s="5">
        <v>3</v>
      </c>
    </row>
    <row r="4135" spans="7:8">
      <c r="G4135" s="7">
        <v>25</v>
      </c>
      <c r="H4135" s="5">
        <v>9</v>
      </c>
    </row>
    <row r="4136" spans="7:8">
      <c r="G4136" s="7">
        <v>71</v>
      </c>
      <c r="H4136" s="5">
        <v>3</v>
      </c>
    </row>
    <row r="4137" spans="7:8">
      <c r="G4137" s="7">
        <v>5</v>
      </c>
      <c r="H4137" s="5">
        <v>11</v>
      </c>
    </row>
    <row r="4138" spans="7:8">
      <c r="G4138" s="7">
        <v>123</v>
      </c>
      <c r="H4138" s="5">
        <v>17</v>
      </c>
    </row>
    <row r="4139" spans="7:8">
      <c r="G4139" s="7">
        <v>7</v>
      </c>
      <c r="H4139" s="5">
        <v>13</v>
      </c>
    </row>
    <row r="4140" spans="7:8">
      <c r="G4140" s="7">
        <v>41</v>
      </c>
      <c r="H4140" s="5">
        <v>24</v>
      </c>
    </row>
    <row r="4141" spans="7:8">
      <c r="G4141" s="7">
        <v>47</v>
      </c>
      <c r="H4141" s="5">
        <v>31</v>
      </c>
    </row>
    <row r="4142" spans="7:8">
      <c r="G4142" s="7">
        <v>123</v>
      </c>
      <c r="H4142" s="5">
        <v>4</v>
      </c>
    </row>
    <row r="4143" spans="7:8">
      <c r="G4143" s="7">
        <v>7</v>
      </c>
      <c r="H4143" s="5">
        <v>3</v>
      </c>
    </row>
    <row r="4144" spans="7:8">
      <c r="G4144" s="7">
        <v>41</v>
      </c>
      <c r="H4144" s="5">
        <v>6</v>
      </c>
    </row>
    <row r="4145" spans="7:8">
      <c r="G4145" s="7">
        <v>47</v>
      </c>
      <c r="H4145" s="5">
        <v>8</v>
      </c>
    </row>
    <row r="4146" spans="7:8">
      <c r="G4146" s="7">
        <v>3</v>
      </c>
      <c r="H4146" s="5">
        <v>4</v>
      </c>
    </row>
    <row r="4147" spans="7:8">
      <c r="G4147" s="7">
        <v>3</v>
      </c>
      <c r="H4147" s="5">
        <v>1</v>
      </c>
    </row>
    <row r="4148" spans="7:8">
      <c r="G4148" s="7">
        <v>6</v>
      </c>
      <c r="H4148" s="5">
        <v>27</v>
      </c>
    </row>
    <row r="4149" spans="7:8">
      <c r="G4149" s="7">
        <v>7</v>
      </c>
      <c r="H4149" s="5">
        <v>26</v>
      </c>
    </row>
    <row r="4150" spans="7:8">
      <c r="G4150" s="7">
        <v>26</v>
      </c>
      <c r="H4150" s="5">
        <v>16</v>
      </c>
    </row>
    <row r="4151" spans="7:8">
      <c r="G4151" s="7">
        <v>6</v>
      </c>
      <c r="H4151" s="5">
        <v>7</v>
      </c>
    </row>
    <row r="4152" spans="7:8">
      <c r="G4152" s="7">
        <v>7</v>
      </c>
      <c r="H4152" s="5">
        <v>6</v>
      </c>
    </row>
    <row r="4153" spans="7:8">
      <c r="G4153" s="7">
        <v>26</v>
      </c>
      <c r="H4153" s="5">
        <v>4</v>
      </c>
    </row>
    <row r="4154" spans="7:8">
      <c r="G4154" s="7">
        <v>6</v>
      </c>
      <c r="H4154" s="5">
        <v>56</v>
      </c>
    </row>
    <row r="4155" spans="7:8">
      <c r="G4155" s="7">
        <v>9</v>
      </c>
      <c r="H4155" s="5">
        <v>52</v>
      </c>
    </row>
    <row r="4156" spans="7:8">
      <c r="G4156" s="7">
        <v>38</v>
      </c>
      <c r="H4156" s="5">
        <v>39</v>
      </c>
    </row>
    <row r="4157" spans="7:8">
      <c r="G4157" s="7">
        <v>95</v>
      </c>
      <c r="H4157" s="5">
        <v>44</v>
      </c>
    </row>
    <row r="4158" spans="7:8">
      <c r="G4158" s="7">
        <v>6</v>
      </c>
      <c r="H4158" s="5">
        <v>14</v>
      </c>
    </row>
    <row r="4159" spans="7:8">
      <c r="G4159" s="7">
        <v>9</v>
      </c>
      <c r="H4159" s="5">
        <v>13</v>
      </c>
    </row>
    <row r="4160" spans="7:8">
      <c r="G4160" s="7">
        <v>38</v>
      </c>
      <c r="H4160" s="5">
        <v>10</v>
      </c>
    </row>
    <row r="4161" spans="7:8">
      <c r="G4161" s="7">
        <v>95</v>
      </c>
      <c r="H4161" s="5">
        <v>11</v>
      </c>
    </row>
    <row r="4162" spans="7:8">
      <c r="G4162" s="7">
        <v>4</v>
      </c>
      <c r="H4162" s="5">
        <v>55</v>
      </c>
    </row>
    <row r="4163" spans="7:8">
      <c r="G4163" s="7">
        <v>2</v>
      </c>
      <c r="H4163" s="5">
        <v>36</v>
      </c>
    </row>
    <row r="4164" spans="7:8">
      <c r="G4164" s="7">
        <v>4</v>
      </c>
      <c r="H4164" s="5">
        <v>14</v>
      </c>
    </row>
    <row r="4165" spans="7:8">
      <c r="G4165" s="7">
        <v>2</v>
      </c>
      <c r="H4165" s="5">
        <v>9</v>
      </c>
    </row>
    <row r="4166" spans="7:8">
      <c r="G4166" s="7">
        <v>21</v>
      </c>
      <c r="H4166" s="5">
        <v>34</v>
      </c>
    </row>
    <row r="4167" spans="7:8">
      <c r="G4167" s="7">
        <v>31</v>
      </c>
      <c r="H4167" s="5">
        <v>16</v>
      </c>
    </row>
    <row r="4168" spans="7:8">
      <c r="G4168" s="7">
        <v>20</v>
      </c>
      <c r="H4168" s="5">
        <v>4</v>
      </c>
    </row>
    <row r="4169" spans="7:8">
      <c r="G4169" s="7">
        <v>90</v>
      </c>
      <c r="H4169" s="5">
        <v>54</v>
      </c>
    </row>
    <row r="4170" spans="7:8">
      <c r="G4170" s="7">
        <v>6</v>
      </c>
      <c r="H4170" s="5">
        <v>19</v>
      </c>
    </row>
    <row r="4171" spans="7:8">
      <c r="G4171" s="7">
        <v>35</v>
      </c>
      <c r="H4171" s="5">
        <v>48</v>
      </c>
    </row>
    <row r="4172" spans="7:8">
      <c r="G4172" s="7">
        <v>21</v>
      </c>
      <c r="H4172" s="5">
        <v>8</v>
      </c>
    </row>
    <row r="4173" spans="7:8">
      <c r="G4173" s="7">
        <v>31</v>
      </c>
      <c r="H4173" s="5">
        <v>4</v>
      </c>
    </row>
    <row r="4174" spans="7:8">
      <c r="G4174" s="7">
        <v>20</v>
      </c>
      <c r="H4174" s="5">
        <v>1</v>
      </c>
    </row>
    <row r="4175" spans="7:8">
      <c r="G4175" s="7">
        <v>90</v>
      </c>
      <c r="H4175" s="5">
        <v>13</v>
      </c>
    </row>
    <row r="4176" spans="7:8">
      <c r="G4176" s="7">
        <v>6</v>
      </c>
      <c r="H4176" s="5">
        <v>5</v>
      </c>
    </row>
    <row r="4177" spans="7:8">
      <c r="G4177" s="7">
        <v>35</v>
      </c>
      <c r="H4177" s="5">
        <v>12</v>
      </c>
    </row>
    <row r="4178" spans="7:8">
      <c r="G4178" s="7">
        <v>21</v>
      </c>
      <c r="H4178" s="5">
        <v>38</v>
      </c>
    </row>
    <row r="4179" spans="7:8">
      <c r="G4179" s="7">
        <v>6</v>
      </c>
      <c r="H4179" s="5">
        <v>35</v>
      </c>
    </row>
    <row r="4180" spans="7:8">
      <c r="G4180" s="7">
        <v>6</v>
      </c>
      <c r="H4180" s="5">
        <v>12</v>
      </c>
    </row>
    <row r="4181" spans="7:8">
      <c r="G4181" s="7">
        <v>5</v>
      </c>
      <c r="H4181" s="5">
        <v>3</v>
      </c>
    </row>
    <row r="4182" spans="7:8">
      <c r="G4182" s="7">
        <v>20</v>
      </c>
      <c r="H4182" s="5">
        <v>36</v>
      </c>
    </row>
    <row r="4183" spans="7:8">
      <c r="G4183" s="7">
        <v>43</v>
      </c>
      <c r="H4183" s="5">
        <v>30</v>
      </c>
    </row>
    <row r="4184" spans="7:8">
      <c r="G4184" s="7">
        <v>5</v>
      </c>
      <c r="H4184" s="5">
        <v>19</v>
      </c>
    </row>
    <row r="4185" spans="7:8">
      <c r="G4185" s="7">
        <v>37</v>
      </c>
      <c r="H4185" s="5">
        <v>2</v>
      </c>
    </row>
    <row r="4186" spans="7:8">
      <c r="G4186" s="7">
        <v>48</v>
      </c>
      <c r="H4186" s="5">
        <v>28</v>
      </c>
    </row>
    <row r="4187" spans="7:8">
      <c r="G4187" s="7">
        <v>21</v>
      </c>
      <c r="H4187" s="5">
        <v>10</v>
      </c>
    </row>
    <row r="4188" spans="7:8">
      <c r="G4188" s="7">
        <v>6</v>
      </c>
      <c r="H4188" s="5">
        <v>9</v>
      </c>
    </row>
    <row r="4189" spans="7:8">
      <c r="G4189" s="7">
        <v>6</v>
      </c>
      <c r="H4189" s="5">
        <v>3</v>
      </c>
    </row>
    <row r="4190" spans="7:8">
      <c r="G4190" s="7">
        <v>5</v>
      </c>
      <c r="H4190" s="5">
        <v>1</v>
      </c>
    </row>
    <row r="4191" spans="7:8">
      <c r="G4191" s="7">
        <v>20</v>
      </c>
      <c r="H4191" s="5">
        <v>9</v>
      </c>
    </row>
    <row r="4192" spans="7:8">
      <c r="G4192" s="7">
        <v>43</v>
      </c>
      <c r="H4192" s="5">
        <v>8</v>
      </c>
    </row>
    <row r="4193" spans="7:8">
      <c r="G4193" s="7">
        <v>5</v>
      </c>
      <c r="H4193" s="5">
        <v>5</v>
      </c>
    </row>
    <row r="4194" spans="7:8">
      <c r="G4194" s="7">
        <v>37</v>
      </c>
      <c r="H4194" s="5">
        <v>1</v>
      </c>
    </row>
    <row r="4195" spans="7:8">
      <c r="G4195" s="7">
        <v>48</v>
      </c>
      <c r="H4195" s="5">
        <v>7</v>
      </c>
    </row>
    <row r="4196" spans="7:8">
      <c r="G4196" s="7">
        <v>35</v>
      </c>
      <c r="H4196" s="5">
        <v>40</v>
      </c>
    </row>
    <row r="4197" spans="7:8">
      <c r="G4197" s="7">
        <v>31</v>
      </c>
      <c r="H4197" s="5">
        <v>53</v>
      </c>
    </row>
    <row r="4198" spans="7:8">
      <c r="G4198" s="7">
        <v>14</v>
      </c>
      <c r="H4198" s="5">
        <v>47</v>
      </c>
    </row>
    <row r="4199" spans="7:8">
      <c r="G4199" s="7">
        <v>7</v>
      </c>
      <c r="H4199" s="5">
        <v>39</v>
      </c>
    </row>
    <row r="4200" spans="7:8">
      <c r="G4200" s="7">
        <v>5</v>
      </c>
      <c r="H4200" s="5">
        <v>41</v>
      </c>
    </row>
    <row r="4201" spans="7:8">
      <c r="G4201" s="7">
        <v>35</v>
      </c>
      <c r="H4201" s="5">
        <v>10</v>
      </c>
    </row>
    <row r="4202" spans="7:8">
      <c r="G4202" s="7">
        <v>31</v>
      </c>
      <c r="H4202" s="5">
        <v>13</v>
      </c>
    </row>
    <row r="4203" spans="7:8">
      <c r="G4203" s="7">
        <v>14</v>
      </c>
      <c r="H4203" s="5">
        <v>12</v>
      </c>
    </row>
    <row r="4204" spans="7:8">
      <c r="G4204" s="7">
        <v>7</v>
      </c>
      <c r="H4204" s="5">
        <v>10</v>
      </c>
    </row>
    <row r="4205" spans="7:8">
      <c r="G4205" s="7">
        <v>5</v>
      </c>
      <c r="H4205" s="5">
        <v>10</v>
      </c>
    </row>
    <row r="4206" spans="7:8">
      <c r="G4206" s="7">
        <v>5</v>
      </c>
      <c r="H4206" s="5">
        <v>47</v>
      </c>
    </row>
    <row r="4207" spans="7:8">
      <c r="G4207" s="7">
        <v>9</v>
      </c>
      <c r="H4207" s="5">
        <v>15</v>
      </c>
    </row>
    <row r="4208" spans="7:8">
      <c r="G4208" s="7">
        <v>7</v>
      </c>
      <c r="H4208" s="5">
        <v>56</v>
      </c>
    </row>
    <row r="4209" spans="7:8">
      <c r="G4209" s="7">
        <v>5</v>
      </c>
      <c r="H4209" s="5">
        <v>12</v>
      </c>
    </row>
    <row r="4210" spans="7:8">
      <c r="G4210" s="7">
        <v>9</v>
      </c>
      <c r="H4210" s="5">
        <v>4</v>
      </c>
    </row>
    <row r="4211" spans="7:8">
      <c r="G4211" s="7">
        <v>7</v>
      </c>
      <c r="H4211" s="5">
        <v>14</v>
      </c>
    </row>
    <row r="4212" spans="7:8">
      <c r="G4212" s="7">
        <v>7</v>
      </c>
      <c r="H4212" s="5">
        <v>35</v>
      </c>
    </row>
    <row r="4213" spans="7:8">
      <c r="G4213" s="7">
        <v>120</v>
      </c>
      <c r="H4213" s="5">
        <v>4</v>
      </c>
    </row>
    <row r="4214" spans="7:8">
      <c r="G4214" s="7">
        <v>4</v>
      </c>
      <c r="H4214" s="5">
        <v>29</v>
      </c>
    </row>
    <row r="4215" spans="7:8">
      <c r="G4215" s="7">
        <v>7</v>
      </c>
      <c r="H4215" s="5">
        <v>9</v>
      </c>
    </row>
    <row r="4216" spans="7:8">
      <c r="G4216" s="7">
        <v>120</v>
      </c>
      <c r="H4216" s="5">
        <v>1</v>
      </c>
    </row>
    <row r="4217" spans="7:8">
      <c r="G4217" s="7">
        <v>4</v>
      </c>
      <c r="H4217" s="5">
        <v>7</v>
      </c>
    </row>
    <row r="4218" spans="7:8">
      <c r="G4218" s="7">
        <v>419</v>
      </c>
      <c r="H4218" s="5">
        <v>46</v>
      </c>
    </row>
    <row r="4219" spans="7:8">
      <c r="G4219" s="7">
        <v>7</v>
      </c>
      <c r="H4219" s="5">
        <v>45</v>
      </c>
    </row>
    <row r="4220" spans="7:8">
      <c r="G4220" s="7">
        <v>35</v>
      </c>
      <c r="H4220" s="5">
        <v>39</v>
      </c>
    </row>
    <row r="4221" spans="7:8">
      <c r="G4221" s="7">
        <v>419</v>
      </c>
      <c r="H4221" s="5">
        <v>11</v>
      </c>
    </row>
    <row r="4222" spans="7:8">
      <c r="G4222" s="7">
        <v>7</v>
      </c>
      <c r="H4222" s="5">
        <v>11</v>
      </c>
    </row>
    <row r="4223" spans="7:8">
      <c r="G4223" s="7">
        <v>35</v>
      </c>
      <c r="H4223" s="5">
        <v>10</v>
      </c>
    </row>
    <row r="4224" spans="7:8">
      <c r="G4224" s="7">
        <v>20</v>
      </c>
      <c r="H4224" s="5">
        <v>34</v>
      </c>
    </row>
    <row r="4225" spans="7:8">
      <c r="G4225" s="7">
        <v>7</v>
      </c>
      <c r="H4225" s="5">
        <v>39</v>
      </c>
    </row>
    <row r="4226" spans="7:8">
      <c r="G4226" s="7">
        <v>13</v>
      </c>
      <c r="H4226" s="5">
        <v>16</v>
      </c>
    </row>
    <row r="4227" spans="7:8">
      <c r="G4227" s="7">
        <v>20</v>
      </c>
      <c r="H4227" s="5">
        <v>8</v>
      </c>
    </row>
    <row r="4228" spans="7:8">
      <c r="G4228" s="7">
        <v>7</v>
      </c>
      <c r="H4228" s="5">
        <v>10</v>
      </c>
    </row>
    <row r="4229" spans="7:8">
      <c r="G4229" s="7">
        <v>13</v>
      </c>
      <c r="H4229" s="5">
        <v>4</v>
      </c>
    </row>
    <row r="4230" spans="7:8">
      <c r="G4230" s="7">
        <v>4</v>
      </c>
      <c r="H4230" s="5">
        <v>48</v>
      </c>
    </row>
    <row r="4231" spans="7:8">
      <c r="G4231" s="7">
        <v>6</v>
      </c>
      <c r="H4231" s="5">
        <v>26</v>
      </c>
    </row>
    <row r="4232" spans="7:8">
      <c r="G4232" s="7">
        <v>6</v>
      </c>
      <c r="H4232" s="5">
        <v>9</v>
      </c>
    </row>
    <row r="4233" spans="7:8">
      <c r="G4233" s="7">
        <v>5</v>
      </c>
      <c r="H4233" s="5">
        <v>34</v>
      </c>
    </row>
    <row r="4234" spans="7:8">
      <c r="G4234" s="7">
        <v>4</v>
      </c>
      <c r="H4234" s="5">
        <v>12</v>
      </c>
    </row>
    <row r="4235" spans="7:8">
      <c r="G4235" s="7">
        <v>6</v>
      </c>
      <c r="H4235" s="5">
        <v>6</v>
      </c>
    </row>
    <row r="4236" spans="7:8">
      <c r="G4236" s="7">
        <v>6</v>
      </c>
      <c r="H4236" s="5">
        <v>2</v>
      </c>
    </row>
    <row r="4237" spans="7:8">
      <c r="G4237" s="7">
        <v>5</v>
      </c>
      <c r="H4237" s="5">
        <v>8</v>
      </c>
    </row>
    <row r="4238" spans="7:8">
      <c r="G4238" s="7">
        <v>12</v>
      </c>
      <c r="H4238" s="5">
        <v>30</v>
      </c>
    </row>
    <row r="4239" spans="7:8">
      <c r="G4239" s="7">
        <v>3</v>
      </c>
      <c r="H4239" s="5">
        <v>38</v>
      </c>
    </row>
    <row r="4240" spans="7:8">
      <c r="G4240" s="7">
        <v>7</v>
      </c>
      <c r="H4240" s="5">
        <v>30</v>
      </c>
    </row>
    <row r="4241" spans="7:8">
      <c r="G4241" s="7">
        <v>4</v>
      </c>
      <c r="H4241" s="5">
        <v>56</v>
      </c>
    </row>
    <row r="4242" spans="7:8">
      <c r="G4242" s="7">
        <v>12</v>
      </c>
      <c r="H4242" s="5">
        <v>38</v>
      </c>
    </row>
    <row r="4243" spans="7:8">
      <c r="G4243" s="7">
        <v>12</v>
      </c>
      <c r="H4243" s="5">
        <v>8</v>
      </c>
    </row>
    <row r="4244" spans="7:8">
      <c r="G4244" s="7">
        <v>3</v>
      </c>
      <c r="H4244" s="5">
        <v>10</v>
      </c>
    </row>
    <row r="4245" spans="7:8">
      <c r="G4245" s="7">
        <v>7</v>
      </c>
      <c r="H4245" s="5">
        <v>8</v>
      </c>
    </row>
    <row r="4246" spans="7:8">
      <c r="G4246" s="7">
        <v>4</v>
      </c>
      <c r="H4246" s="5">
        <v>14</v>
      </c>
    </row>
    <row r="4247" spans="7:8">
      <c r="G4247" s="7">
        <v>12</v>
      </c>
      <c r="H4247" s="5">
        <v>10</v>
      </c>
    </row>
    <row r="4248" spans="7:8">
      <c r="G4248" s="7">
        <v>6</v>
      </c>
      <c r="H4248" s="5">
        <v>26</v>
      </c>
    </row>
    <row r="4249" spans="7:8">
      <c r="G4249" s="7">
        <v>280</v>
      </c>
      <c r="H4249" s="5">
        <v>32</v>
      </c>
    </row>
    <row r="4250" spans="7:8">
      <c r="G4250" s="7">
        <v>4</v>
      </c>
      <c r="H4250" s="5">
        <v>49</v>
      </c>
    </row>
    <row r="4251" spans="7:8">
      <c r="G4251" s="7">
        <v>3</v>
      </c>
      <c r="H4251" s="5">
        <v>39</v>
      </c>
    </row>
    <row r="4252" spans="7:8">
      <c r="G4252" s="7">
        <v>6</v>
      </c>
      <c r="H4252" s="5">
        <v>6</v>
      </c>
    </row>
    <row r="4253" spans="7:8">
      <c r="G4253" s="7">
        <v>280</v>
      </c>
      <c r="H4253" s="5">
        <v>8</v>
      </c>
    </row>
    <row r="4254" spans="7:8">
      <c r="G4254" s="7">
        <v>4</v>
      </c>
      <c r="H4254" s="5">
        <v>12</v>
      </c>
    </row>
    <row r="4255" spans="7:8">
      <c r="G4255" s="7">
        <v>3</v>
      </c>
      <c r="H4255" s="5">
        <v>10</v>
      </c>
    </row>
    <row r="4256" spans="7:8">
      <c r="G4256" s="7">
        <v>3</v>
      </c>
      <c r="H4256" s="5">
        <v>13</v>
      </c>
    </row>
    <row r="4257" spans="7:8">
      <c r="G4257" s="7">
        <v>6</v>
      </c>
      <c r="H4257" s="5">
        <v>41</v>
      </c>
    </row>
    <row r="4258" spans="7:8">
      <c r="G4258" s="7">
        <v>3</v>
      </c>
      <c r="H4258" s="5">
        <v>3</v>
      </c>
    </row>
    <row r="4259" spans="7:8">
      <c r="G4259" s="7">
        <v>6</v>
      </c>
      <c r="H4259" s="5">
        <v>10</v>
      </c>
    </row>
    <row r="4260" spans="7:8">
      <c r="G4260" s="7">
        <v>12</v>
      </c>
      <c r="H4260" s="5">
        <v>1</v>
      </c>
    </row>
    <row r="4261" spans="7:8">
      <c r="G4261" s="7">
        <v>12</v>
      </c>
      <c r="H4261" s="5">
        <v>1</v>
      </c>
    </row>
    <row r="4262" spans="7:8">
      <c r="G4262" s="7">
        <v>57</v>
      </c>
      <c r="H4262" s="5">
        <v>56</v>
      </c>
    </row>
    <row r="4263" spans="7:8">
      <c r="G4263" s="7">
        <v>8</v>
      </c>
      <c r="H4263" s="5">
        <v>9</v>
      </c>
    </row>
    <row r="4264" spans="7:8">
      <c r="G4264" s="7">
        <v>98</v>
      </c>
      <c r="H4264" s="5">
        <v>31</v>
      </c>
    </row>
    <row r="4265" spans="7:8">
      <c r="G4265" s="7">
        <v>57</v>
      </c>
      <c r="H4265" s="5">
        <v>14</v>
      </c>
    </row>
    <row r="4266" spans="7:8">
      <c r="G4266" s="7">
        <v>8</v>
      </c>
      <c r="H4266" s="5">
        <v>2</v>
      </c>
    </row>
    <row r="4267" spans="7:8">
      <c r="G4267" s="7">
        <v>98</v>
      </c>
      <c r="H4267" s="5">
        <v>8</v>
      </c>
    </row>
    <row r="4268" spans="7:8">
      <c r="G4268" s="7">
        <v>7</v>
      </c>
      <c r="H4268" s="5">
        <v>17</v>
      </c>
    </row>
    <row r="4269" spans="7:8">
      <c r="G4269" s="7">
        <v>897</v>
      </c>
      <c r="H4269" s="5">
        <v>4</v>
      </c>
    </row>
    <row r="4270" spans="7:8">
      <c r="G4270" s="7">
        <v>7</v>
      </c>
      <c r="H4270" s="5">
        <v>4</v>
      </c>
    </row>
    <row r="4271" spans="7:8">
      <c r="G4271" s="7">
        <v>897</v>
      </c>
      <c r="H4271" s="5">
        <v>1</v>
      </c>
    </row>
    <row r="4272" spans="7:8">
      <c r="G4272" s="7">
        <v>22</v>
      </c>
      <c r="H4272" s="5">
        <v>3</v>
      </c>
    </row>
    <row r="4273" spans="7:8">
      <c r="G4273" s="7">
        <v>41</v>
      </c>
      <c r="H4273" s="5">
        <v>47</v>
      </c>
    </row>
    <row r="4274" spans="7:8">
      <c r="G4274" s="7">
        <v>54</v>
      </c>
      <c r="H4274" s="5">
        <v>31</v>
      </c>
    </row>
    <row r="4275" spans="7:8">
      <c r="G4275" s="7">
        <v>3</v>
      </c>
      <c r="H4275" s="5">
        <v>47</v>
      </c>
    </row>
    <row r="4276" spans="7:8">
      <c r="G4276" s="7">
        <v>22</v>
      </c>
      <c r="H4276" s="5">
        <v>1</v>
      </c>
    </row>
    <row r="4277" spans="7:8">
      <c r="G4277" s="7">
        <v>41</v>
      </c>
      <c r="H4277" s="5">
        <v>12</v>
      </c>
    </row>
    <row r="4278" spans="7:8">
      <c r="G4278" s="7">
        <v>54</v>
      </c>
      <c r="H4278" s="5">
        <v>8</v>
      </c>
    </row>
    <row r="4279" spans="7:8">
      <c r="G4279" s="7">
        <v>3</v>
      </c>
      <c r="H4279" s="5">
        <v>12</v>
      </c>
    </row>
    <row r="4280" spans="7:8">
      <c r="G4280" s="7">
        <v>28</v>
      </c>
      <c r="H4280" s="5">
        <v>48</v>
      </c>
    </row>
    <row r="4281" spans="7:8">
      <c r="G4281" s="7">
        <v>5</v>
      </c>
      <c r="H4281" s="5">
        <v>34</v>
      </c>
    </row>
    <row r="4282" spans="7:8">
      <c r="G4282" s="7">
        <v>28</v>
      </c>
      <c r="H4282" s="5">
        <v>12</v>
      </c>
    </row>
    <row r="4283" spans="7:8">
      <c r="G4283" s="7">
        <v>5</v>
      </c>
      <c r="H4283" s="5">
        <v>8</v>
      </c>
    </row>
    <row r="4284" spans="7:8">
      <c r="G4284" s="7">
        <v>3</v>
      </c>
      <c r="H4284" s="5">
        <v>21</v>
      </c>
    </row>
    <row r="4285" spans="7:8">
      <c r="G4285" s="7">
        <v>56</v>
      </c>
      <c r="H4285" s="5">
        <v>2</v>
      </c>
    </row>
    <row r="4286" spans="7:8">
      <c r="G4286" s="7">
        <v>26</v>
      </c>
      <c r="H4286" s="5">
        <v>28</v>
      </c>
    </row>
    <row r="4287" spans="7:8">
      <c r="G4287" s="7">
        <v>155</v>
      </c>
      <c r="H4287" s="5">
        <v>27</v>
      </c>
    </row>
    <row r="4288" spans="7:8">
      <c r="G4288" s="7">
        <v>3</v>
      </c>
      <c r="H4288" s="5">
        <v>5</v>
      </c>
    </row>
    <row r="4289" spans="7:8">
      <c r="G4289" s="7">
        <v>56</v>
      </c>
      <c r="H4289" s="5">
        <v>1</v>
      </c>
    </row>
    <row r="4290" spans="7:8">
      <c r="G4290" s="7">
        <v>26</v>
      </c>
      <c r="H4290" s="5">
        <v>7</v>
      </c>
    </row>
    <row r="4291" spans="7:8">
      <c r="G4291" s="7">
        <v>155</v>
      </c>
      <c r="H4291" s="5">
        <v>7</v>
      </c>
    </row>
    <row r="4292" spans="7:8">
      <c r="G4292" s="7">
        <v>13</v>
      </c>
      <c r="H4292" s="5">
        <v>30</v>
      </c>
    </row>
    <row r="4293" spans="7:8">
      <c r="G4293" s="7">
        <v>13</v>
      </c>
      <c r="H4293" s="5">
        <v>8</v>
      </c>
    </row>
    <row r="4294" spans="7:8">
      <c r="G4294" s="7">
        <v>6</v>
      </c>
      <c r="H4294" s="5">
        <v>38</v>
      </c>
    </row>
    <row r="4295" spans="7:8">
      <c r="G4295" s="7">
        <v>9</v>
      </c>
      <c r="H4295" s="5">
        <v>34</v>
      </c>
    </row>
    <row r="4296" spans="7:8">
      <c r="G4296" s="7">
        <v>3</v>
      </c>
      <c r="H4296" s="5">
        <v>43</v>
      </c>
    </row>
    <row r="4297" spans="7:8">
      <c r="G4297" s="7">
        <v>4</v>
      </c>
      <c r="H4297" s="5">
        <v>2</v>
      </c>
    </row>
    <row r="4298" spans="7:8">
      <c r="G4298" s="7">
        <v>11</v>
      </c>
      <c r="H4298" s="5">
        <v>30</v>
      </c>
    </row>
    <row r="4299" spans="7:8">
      <c r="G4299" s="7">
        <v>39</v>
      </c>
      <c r="H4299" s="5">
        <v>52</v>
      </c>
    </row>
    <row r="4300" spans="7:8">
      <c r="G4300" s="7">
        <v>23</v>
      </c>
      <c r="H4300" s="5">
        <v>8</v>
      </c>
    </row>
    <row r="4301" spans="7:8">
      <c r="G4301" s="7">
        <v>6</v>
      </c>
      <c r="H4301" s="5">
        <v>10</v>
      </c>
    </row>
    <row r="4302" spans="7:8">
      <c r="G4302" s="7">
        <v>9</v>
      </c>
      <c r="H4302" s="5">
        <v>8</v>
      </c>
    </row>
    <row r="4303" spans="7:8">
      <c r="G4303" s="7">
        <v>3</v>
      </c>
      <c r="H4303" s="5">
        <v>11</v>
      </c>
    </row>
    <row r="4304" spans="7:8">
      <c r="G4304" s="7">
        <v>4</v>
      </c>
      <c r="H4304" s="5">
        <v>1</v>
      </c>
    </row>
    <row r="4305" spans="7:8">
      <c r="G4305" s="7">
        <v>11</v>
      </c>
      <c r="H4305" s="5">
        <v>8</v>
      </c>
    </row>
    <row r="4306" spans="7:8">
      <c r="G4306" s="7">
        <v>39</v>
      </c>
      <c r="H4306" s="5">
        <v>13</v>
      </c>
    </row>
    <row r="4307" spans="7:8">
      <c r="G4307" s="7">
        <v>23</v>
      </c>
      <c r="H4307" s="5">
        <v>2</v>
      </c>
    </row>
    <row r="4308" spans="7:8">
      <c r="G4308" s="7">
        <v>6</v>
      </c>
      <c r="H4308" s="5">
        <v>4</v>
      </c>
    </row>
    <row r="4309" spans="7:8">
      <c r="G4309" s="7">
        <v>3</v>
      </c>
      <c r="H4309" s="5">
        <v>2</v>
      </c>
    </row>
    <row r="4310" spans="7:8">
      <c r="G4310" s="7">
        <v>6</v>
      </c>
      <c r="H4310" s="5">
        <v>1</v>
      </c>
    </row>
    <row r="4311" spans="7:8">
      <c r="G4311" s="7">
        <v>3</v>
      </c>
      <c r="H4311" s="5">
        <v>1</v>
      </c>
    </row>
    <row r="4312" spans="7:8">
      <c r="G4312" s="7">
        <v>14</v>
      </c>
      <c r="H4312" s="5">
        <v>24</v>
      </c>
    </row>
    <row r="4313" spans="7:8">
      <c r="G4313" s="7">
        <v>35</v>
      </c>
      <c r="H4313" s="5">
        <v>12</v>
      </c>
    </row>
    <row r="4314" spans="7:8">
      <c r="G4314" s="7">
        <v>43</v>
      </c>
      <c r="H4314" s="5">
        <v>22</v>
      </c>
    </row>
    <row r="4315" spans="7:8">
      <c r="G4315" s="7">
        <v>9</v>
      </c>
      <c r="H4315" s="5">
        <v>19</v>
      </c>
    </row>
    <row r="4316" spans="7:8">
      <c r="G4316" s="7">
        <v>155</v>
      </c>
      <c r="H4316" s="5">
        <v>45</v>
      </c>
    </row>
    <row r="4317" spans="7:8">
      <c r="G4317" s="7">
        <v>52</v>
      </c>
      <c r="H4317" s="5">
        <v>8</v>
      </c>
    </row>
    <row r="4318" spans="7:8">
      <c r="G4318" s="7">
        <v>5</v>
      </c>
      <c r="H4318" s="5">
        <v>17</v>
      </c>
    </row>
    <row r="4319" spans="7:8">
      <c r="G4319" s="7">
        <v>14</v>
      </c>
      <c r="H4319" s="5">
        <v>6</v>
      </c>
    </row>
    <row r="4320" spans="7:8">
      <c r="G4320" s="7">
        <v>35</v>
      </c>
      <c r="H4320" s="5">
        <v>3</v>
      </c>
    </row>
    <row r="4321" spans="7:8">
      <c r="G4321" s="7">
        <v>43</v>
      </c>
      <c r="H4321" s="5">
        <v>6</v>
      </c>
    </row>
    <row r="4322" spans="7:8">
      <c r="G4322" s="7">
        <v>9</v>
      </c>
      <c r="H4322" s="5">
        <v>5</v>
      </c>
    </row>
    <row r="4323" spans="7:8">
      <c r="G4323" s="7">
        <v>155</v>
      </c>
      <c r="H4323" s="5">
        <v>11</v>
      </c>
    </row>
    <row r="4324" spans="7:8">
      <c r="G4324" s="7">
        <v>52</v>
      </c>
      <c r="H4324" s="5">
        <v>2</v>
      </c>
    </row>
    <row r="4325" spans="7:8">
      <c r="G4325" s="7">
        <v>5</v>
      </c>
      <c r="H4325" s="5">
        <v>4</v>
      </c>
    </row>
    <row r="4326" spans="7:8">
      <c r="G4326" s="7">
        <v>6</v>
      </c>
      <c r="H4326" s="5">
        <v>10</v>
      </c>
    </row>
    <row r="4327" spans="7:8">
      <c r="G4327" s="7">
        <v>5</v>
      </c>
      <c r="H4327" s="5">
        <v>15</v>
      </c>
    </row>
    <row r="4328" spans="7:8">
      <c r="G4328" s="7">
        <v>11</v>
      </c>
      <c r="H4328" s="5">
        <v>6</v>
      </c>
    </row>
    <row r="4329" spans="7:8">
      <c r="G4329" s="7">
        <v>2</v>
      </c>
      <c r="H4329" s="5">
        <v>10</v>
      </c>
    </row>
    <row r="4330" spans="7:8">
      <c r="G4330" s="7">
        <v>6</v>
      </c>
      <c r="H4330" s="5">
        <v>3</v>
      </c>
    </row>
    <row r="4331" spans="7:8">
      <c r="G4331" s="7">
        <v>5</v>
      </c>
      <c r="H4331" s="5">
        <v>4</v>
      </c>
    </row>
    <row r="4332" spans="7:8">
      <c r="G4332" s="7">
        <v>11</v>
      </c>
      <c r="H4332" s="5">
        <v>1</v>
      </c>
    </row>
    <row r="4333" spans="7:8">
      <c r="G4333" s="7">
        <v>2</v>
      </c>
      <c r="H4333" s="5">
        <v>3</v>
      </c>
    </row>
    <row r="4334" spans="7:8">
      <c r="G4334" s="7">
        <v>60</v>
      </c>
      <c r="H4334" s="5">
        <v>24</v>
      </c>
    </row>
    <row r="4335" spans="7:8">
      <c r="G4335" s="7">
        <v>8</v>
      </c>
      <c r="H4335" s="5">
        <v>27</v>
      </c>
    </row>
    <row r="4336" spans="7:8">
      <c r="G4336" s="7">
        <v>2</v>
      </c>
      <c r="H4336" s="5">
        <v>35</v>
      </c>
    </row>
    <row r="4337" spans="7:8">
      <c r="G4337" s="7">
        <v>4</v>
      </c>
      <c r="H4337" s="5">
        <v>2</v>
      </c>
    </row>
    <row r="4338" spans="7:8">
      <c r="G4338" s="7">
        <v>60</v>
      </c>
      <c r="H4338" s="5">
        <v>6</v>
      </c>
    </row>
    <row r="4339" spans="7:8">
      <c r="G4339" s="7">
        <v>8</v>
      </c>
      <c r="H4339" s="5">
        <v>7</v>
      </c>
    </row>
    <row r="4340" spans="7:8">
      <c r="G4340" s="7">
        <v>2</v>
      </c>
      <c r="H4340" s="5">
        <v>9</v>
      </c>
    </row>
    <row r="4341" spans="7:8">
      <c r="G4341" s="7">
        <v>4</v>
      </c>
      <c r="H4341" s="5">
        <v>1</v>
      </c>
    </row>
    <row r="4342" spans="7:8">
      <c r="G4342" s="7">
        <v>3</v>
      </c>
      <c r="H4342" s="5">
        <v>21</v>
      </c>
    </row>
    <row r="4343" spans="7:8">
      <c r="G4343" s="7">
        <v>9</v>
      </c>
      <c r="H4343" s="5">
        <v>56</v>
      </c>
    </row>
    <row r="4344" spans="7:8">
      <c r="G4344" s="7">
        <v>12</v>
      </c>
      <c r="H4344" s="5">
        <v>43</v>
      </c>
    </row>
    <row r="4345" spans="7:8">
      <c r="G4345" s="7">
        <v>3</v>
      </c>
      <c r="H4345" s="5">
        <v>5</v>
      </c>
    </row>
    <row r="4346" spans="7:8">
      <c r="G4346" s="7">
        <v>9</v>
      </c>
      <c r="H4346" s="5">
        <v>14</v>
      </c>
    </row>
    <row r="4347" spans="7:8">
      <c r="G4347" s="7">
        <v>12</v>
      </c>
      <c r="H4347" s="5">
        <v>11</v>
      </c>
    </row>
    <row r="4348" spans="7:8">
      <c r="G4348" s="7">
        <v>35</v>
      </c>
      <c r="H4348" s="5">
        <v>32</v>
      </c>
    </row>
    <row r="4349" spans="7:8">
      <c r="G4349" s="7">
        <v>16</v>
      </c>
      <c r="H4349" s="5">
        <v>39</v>
      </c>
    </row>
    <row r="4350" spans="7:8">
      <c r="G4350" s="7">
        <v>6</v>
      </c>
      <c r="H4350" s="5">
        <v>21</v>
      </c>
    </row>
    <row r="4351" spans="7:8">
      <c r="G4351" s="7">
        <v>7</v>
      </c>
      <c r="H4351" s="5">
        <v>35</v>
      </c>
    </row>
    <row r="4352" spans="7:8">
      <c r="G4352" s="7">
        <v>16</v>
      </c>
      <c r="H4352" s="5">
        <v>4</v>
      </c>
    </row>
    <row r="4353" spans="7:8">
      <c r="G4353" s="7">
        <v>5</v>
      </c>
      <c r="H4353" s="5">
        <v>2</v>
      </c>
    </row>
    <row r="4354" spans="7:8">
      <c r="G4354" s="7">
        <v>35</v>
      </c>
      <c r="H4354" s="5">
        <v>8</v>
      </c>
    </row>
    <row r="4355" spans="7:8">
      <c r="G4355" s="7">
        <v>16</v>
      </c>
      <c r="H4355" s="5">
        <v>10</v>
      </c>
    </row>
    <row r="4356" spans="7:8">
      <c r="G4356" s="7">
        <v>6</v>
      </c>
      <c r="H4356" s="5">
        <v>5</v>
      </c>
    </row>
    <row r="4357" spans="7:8">
      <c r="G4357" s="7">
        <v>7</v>
      </c>
      <c r="H4357" s="5">
        <v>9</v>
      </c>
    </row>
    <row r="4358" spans="7:8">
      <c r="G4358" s="7">
        <v>16</v>
      </c>
      <c r="H4358" s="5">
        <v>1</v>
      </c>
    </row>
    <row r="4359" spans="7:8">
      <c r="G4359" s="7">
        <v>5</v>
      </c>
      <c r="H4359" s="5">
        <v>1</v>
      </c>
    </row>
    <row r="4360" spans="7:8">
      <c r="G4360" s="7">
        <v>305</v>
      </c>
      <c r="H4360" s="5">
        <v>55</v>
      </c>
    </row>
    <row r="4361" spans="7:8">
      <c r="G4361" s="7">
        <v>3</v>
      </c>
      <c r="H4361" s="5">
        <v>17</v>
      </c>
    </row>
    <row r="4362" spans="7:8">
      <c r="G4362" s="7">
        <v>9</v>
      </c>
      <c r="H4362" s="5">
        <v>38</v>
      </c>
    </row>
    <row r="4363" spans="7:8">
      <c r="G4363" s="7">
        <v>4</v>
      </c>
      <c r="H4363" s="5">
        <v>47</v>
      </c>
    </row>
    <row r="4364" spans="7:8">
      <c r="G4364" s="7">
        <v>36</v>
      </c>
      <c r="H4364" s="5">
        <v>26</v>
      </c>
    </row>
    <row r="4365" spans="7:8">
      <c r="G4365" s="7">
        <v>305</v>
      </c>
      <c r="H4365" s="5">
        <v>14</v>
      </c>
    </row>
    <row r="4366" spans="7:8">
      <c r="G4366" s="7">
        <v>3</v>
      </c>
      <c r="H4366" s="5">
        <v>4</v>
      </c>
    </row>
    <row r="4367" spans="7:8">
      <c r="G4367" s="7">
        <v>9</v>
      </c>
      <c r="H4367" s="5">
        <v>10</v>
      </c>
    </row>
    <row r="4368" spans="7:8">
      <c r="G4368" s="7">
        <v>4</v>
      </c>
      <c r="H4368" s="5">
        <v>12</v>
      </c>
    </row>
    <row r="4369" spans="7:8">
      <c r="G4369" s="7">
        <v>36</v>
      </c>
      <c r="H4369" s="5">
        <v>6</v>
      </c>
    </row>
    <row r="4370" spans="7:8">
      <c r="G4370" s="7">
        <v>2</v>
      </c>
      <c r="H4370" s="5">
        <v>13</v>
      </c>
    </row>
    <row r="4371" spans="7:8">
      <c r="G4371" s="7">
        <v>12</v>
      </c>
      <c r="H4371" s="5">
        <v>40</v>
      </c>
    </row>
    <row r="4372" spans="7:8">
      <c r="G4372" s="7">
        <v>55</v>
      </c>
      <c r="H4372" s="5">
        <v>37</v>
      </c>
    </row>
    <row r="4373" spans="7:8">
      <c r="G4373" s="7">
        <v>2</v>
      </c>
      <c r="H4373" s="5">
        <v>3</v>
      </c>
    </row>
    <row r="4374" spans="7:8">
      <c r="G4374" s="7">
        <v>12</v>
      </c>
      <c r="H4374" s="5">
        <v>10</v>
      </c>
    </row>
    <row r="4375" spans="7:8">
      <c r="G4375" s="7">
        <v>55</v>
      </c>
      <c r="H4375" s="5">
        <v>9</v>
      </c>
    </row>
    <row r="4376" spans="7:8">
      <c r="G4376" s="7">
        <v>7</v>
      </c>
      <c r="H4376" s="5">
        <v>45</v>
      </c>
    </row>
    <row r="4377" spans="7:8">
      <c r="G4377" s="7">
        <v>12</v>
      </c>
      <c r="H4377" s="5">
        <v>30</v>
      </c>
    </row>
    <row r="4378" spans="7:8">
      <c r="G4378" s="7">
        <v>6</v>
      </c>
      <c r="H4378" s="5">
        <v>29</v>
      </c>
    </row>
    <row r="4379" spans="7:8">
      <c r="G4379" s="7">
        <v>4</v>
      </c>
      <c r="H4379" s="5">
        <v>19</v>
      </c>
    </row>
    <row r="4380" spans="7:8">
      <c r="G4380" s="7">
        <v>4</v>
      </c>
      <c r="H4380" s="5">
        <v>4</v>
      </c>
    </row>
    <row r="4381" spans="7:8">
      <c r="G4381" s="7">
        <v>6</v>
      </c>
      <c r="H4381" s="5">
        <v>46</v>
      </c>
    </row>
    <row r="4382" spans="7:8">
      <c r="G4382" s="7">
        <v>12</v>
      </c>
      <c r="H4382" s="5">
        <v>13</v>
      </c>
    </row>
    <row r="4383" spans="7:8">
      <c r="G4383" s="7">
        <v>7</v>
      </c>
      <c r="H4383" s="5">
        <v>11</v>
      </c>
    </row>
    <row r="4384" spans="7:8">
      <c r="G4384" s="7">
        <v>12</v>
      </c>
      <c r="H4384" s="5">
        <v>8</v>
      </c>
    </row>
    <row r="4385" spans="7:8">
      <c r="G4385" s="7">
        <v>6</v>
      </c>
      <c r="H4385" s="5">
        <v>7</v>
      </c>
    </row>
    <row r="4386" spans="7:8">
      <c r="G4386" s="7">
        <v>4</v>
      </c>
      <c r="H4386" s="5">
        <v>5</v>
      </c>
    </row>
    <row r="4387" spans="7:8">
      <c r="G4387" s="7">
        <v>4</v>
      </c>
      <c r="H4387" s="5">
        <v>1</v>
      </c>
    </row>
    <row r="4388" spans="7:8">
      <c r="G4388" s="7">
        <v>6</v>
      </c>
      <c r="H4388" s="5">
        <v>11</v>
      </c>
    </row>
    <row r="4389" spans="7:8">
      <c r="G4389" s="7">
        <v>12</v>
      </c>
      <c r="H4389" s="5">
        <v>3</v>
      </c>
    </row>
    <row r="4390" spans="7:8">
      <c r="G4390" s="7">
        <v>16</v>
      </c>
      <c r="H4390" s="5">
        <v>37</v>
      </c>
    </row>
    <row r="4391" spans="7:8">
      <c r="G4391" s="7">
        <v>16</v>
      </c>
      <c r="H4391" s="5">
        <v>9</v>
      </c>
    </row>
    <row r="4392" spans="7:8">
      <c r="G4392" s="7">
        <v>6</v>
      </c>
      <c r="H4392" s="5">
        <v>26</v>
      </c>
    </row>
    <row r="4393" spans="7:8">
      <c r="G4393" s="7">
        <v>12</v>
      </c>
      <c r="H4393" s="5">
        <v>53</v>
      </c>
    </row>
    <row r="4394" spans="7:8">
      <c r="G4394" s="7">
        <v>4</v>
      </c>
      <c r="H4394" s="5">
        <v>35</v>
      </c>
    </row>
    <row r="4395" spans="7:8">
      <c r="G4395" s="7">
        <v>6</v>
      </c>
      <c r="H4395" s="5">
        <v>34</v>
      </c>
    </row>
    <row r="4396" spans="7:8">
      <c r="G4396" s="7">
        <v>6</v>
      </c>
      <c r="H4396" s="5">
        <v>30</v>
      </c>
    </row>
    <row r="4397" spans="7:8">
      <c r="G4397" s="7">
        <v>56</v>
      </c>
      <c r="H4397" s="5">
        <v>35</v>
      </c>
    </row>
    <row r="4398" spans="7:8">
      <c r="G4398" s="7">
        <v>6</v>
      </c>
      <c r="H4398" s="5">
        <v>6</v>
      </c>
    </row>
    <row r="4399" spans="7:8">
      <c r="G4399" s="7">
        <v>12</v>
      </c>
      <c r="H4399" s="5">
        <v>13</v>
      </c>
    </row>
    <row r="4400" spans="7:8">
      <c r="G4400" s="7">
        <v>4</v>
      </c>
      <c r="H4400" s="5">
        <v>9</v>
      </c>
    </row>
    <row r="4401" spans="7:8">
      <c r="G4401" s="7">
        <v>6</v>
      </c>
      <c r="H4401" s="5">
        <v>8</v>
      </c>
    </row>
    <row r="4402" spans="7:8">
      <c r="G4402" s="7">
        <v>6</v>
      </c>
      <c r="H4402" s="5">
        <v>8</v>
      </c>
    </row>
    <row r="4403" spans="7:8">
      <c r="G4403" s="7">
        <v>56</v>
      </c>
      <c r="H4403" s="5">
        <v>9</v>
      </c>
    </row>
    <row r="4404" spans="7:8">
      <c r="G4404" s="7">
        <v>49</v>
      </c>
      <c r="H4404" s="5">
        <v>32</v>
      </c>
    </row>
    <row r="4405" spans="7:8">
      <c r="G4405" s="7">
        <v>49</v>
      </c>
      <c r="H4405" s="5">
        <v>8</v>
      </c>
    </row>
    <row r="4406" spans="7:8">
      <c r="G4406" s="7">
        <v>14</v>
      </c>
      <c r="H4406" s="5">
        <v>17</v>
      </c>
    </row>
    <row r="4407" spans="7:8">
      <c r="G4407" s="7">
        <v>280</v>
      </c>
      <c r="H4407" s="5">
        <v>6</v>
      </c>
    </row>
    <row r="4408" spans="7:8">
      <c r="G4408" s="7">
        <v>6</v>
      </c>
      <c r="H4408" s="5">
        <v>13</v>
      </c>
    </row>
    <row r="4409" spans="7:8">
      <c r="G4409" s="7">
        <v>6</v>
      </c>
      <c r="H4409" s="5">
        <v>53</v>
      </c>
    </row>
    <row r="4410" spans="7:8">
      <c r="G4410" s="7">
        <v>388</v>
      </c>
      <c r="H4410" s="5">
        <v>26</v>
      </c>
    </row>
    <row r="4411" spans="7:8">
      <c r="G4411" s="7">
        <v>14</v>
      </c>
      <c r="H4411" s="5">
        <v>4</v>
      </c>
    </row>
    <row r="4412" spans="7:8">
      <c r="G4412" s="7">
        <v>280</v>
      </c>
      <c r="H4412" s="5">
        <v>1</v>
      </c>
    </row>
    <row r="4413" spans="7:8">
      <c r="G4413" s="7">
        <v>6</v>
      </c>
      <c r="H4413" s="5">
        <v>3</v>
      </c>
    </row>
    <row r="4414" spans="7:8">
      <c r="G4414" s="7">
        <v>6</v>
      </c>
      <c r="H4414" s="5">
        <v>13</v>
      </c>
    </row>
    <row r="4415" spans="7:8">
      <c r="G4415" s="7">
        <v>388</v>
      </c>
      <c r="H4415" s="5">
        <v>6</v>
      </c>
    </row>
    <row r="4416" spans="7:8">
      <c r="G4416" s="7">
        <v>5</v>
      </c>
      <c r="H4416" s="5">
        <v>11</v>
      </c>
    </row>
    <row r="4417" spans="7:8">
      <c r="G4417" s="7">
        <v>69</v>
      </c>
      <c r="H4417" s="5">
        <v>22</v>
      </c>
    </row>
    <row r="4418" spans="7:8">
      <c r="G4418" s="7">
        <v>8</v>
      </c>
      <c r="H4418" s="5">
        <v>22</v>
      </c>
    </row>
    <row r="4419" spans="7:8">
      <c r="G4419" s="7">
        <v>5</v>
      </c>
      <c r="H4419" s="5">
        <v>3</v>
      </c>
    </row>
    <row r="4420" spans="7:8">
      <c r="G4420" s="7">
        <v>69</v>
      </c>
      <c r="H4420" s="5">
        <v>6</v>
      </c>
    </row>
    <row r="4421" spans="7:8">
      <c r="G4421" s="7">
        <v>8</v>
      </c>
      <c r="H4421" s="5">
        <v>6</v>
      </c>
    </row>
    <row r="4422" spans="7:8">
      <c r="G4422" s="7">
        <v>7</v>
      </c>
      <c r="H4422" s="5">
        <v>20</v>
      </c>
    </row>
    <row r="4423" spans="7:8">
      <c r="G4423" s="7">
        <v>5</v>
      </c>
      <c r="H4423" s="5">
        <v>40</v>
      </c>
    </row>
    <row r="4424" spans="7:8">
      <c r="G4424" s="7">
        <v>6</v>
      </c>
      <c r="H4424" s="5">
        <v>54</v>
      </c>
    </row>
    <row r="4425" spans="7:8">
      <c r="G4425" s="7">
        <v>7</v>
      </c>
      <c r="H4425" s="5">
        <v>40</v>
      </c>
    </row>
    <row r="4426" spans="7:8">
      <c r="G4426" s="7">
        <v>4</v>
      </c>
      <c r="H4426" s="5">
        <v>53</v>
      </c>
    </row>
    <row r="4427" spans="7:8">
      <c r="G4427" s="7">
        <v>4</v>
      </c>
      <c r="H4427" s="5">
        <v>41</v>
      </c>
    </row>
    <row r="4428" spans="7:8">
      <c r="G4428" s="7">
        <v>7</v>
      </c>
      <c r="H4428" s="5">
        <v>5</v>
      </c>
    </row>
    <row r="4429" spans="7:8">
      <c r="G4429" s="7">
        <v>5</v>
      </c>
      <c r="H4429" s="5">
        <v>10</v>
      </c>
    </row>
    <row r="4430" spans="7:8">
      <c r="G4430" s="7">
        <v>6</v>
      </c>
      <c r="H4430" s="5">
        <v>13</v>
      </c>
    </row>
    <row r="4431" spans="7:8">
      <c r="G4431" s="7">
        <v>7</v>
      </c>
      <c r="H4431" s="5">
        <v>10</v>
      </c>
    </row>
    <row r="4432" spans="7:8">
      <c r="G4432" s="7">
        <v>4</v>
      </c>
      <c r="H4432" s="5">
        <v>13</v>
      </c>
    </row>
    <row r="4433" spans="7:8">
      <c r="G4433" s="7">
        <v>4</v>
      </c>
      <c r="H4433" s="5">
        <v>10</v>
      </c>
    </row>
    <row r="4434" spans="7:8">
      <c r="G4434" s="7">
        <v>4</v>
      </c>
      <c r="H4434" s="5">
        <v>4</v>
      </c>
    </row>
    <row r="4435" spans="7:8">
      <c r="G4435" s="7">
        <v>16</v>
      </c>
      <c r="H4435" s="5">
        <v>27</v>
      </c>
    </row>
    <row r="4436" spans="7:8">
      <c r="G4436" s="7">
        <v>3</v>
      </c>
      <c r="H4436" s="5">
        <v>35</v>
      </c>
    </row>
    <row r="4437" spans="7:8">
      <c r="G4437" s="7">
        <v>31</v>
      </c>
      <c r="H4437" s="5">
        <v>56</v>
      </c>
    </row>
    <row r="4438" spans="7:8">
      <c r="G4438" s="7">
        <v>19</v>
      </c>
      <c r="H4438" s="5">
        <v>16</v>
      </c>
    </row>
    <row r="4439" spans="7:8">
      <c r="G4439" s="7">
        <v>4</v>
      </c>
      <c r="H4439" s="5">
        <v>1</v>
      </c>
    </row>
    <row r="4440" spans="7:8">
      <c r="G4440" s="7">
        <v>16</v>
      </c>
      <c r="H4440" s="5">
        <v>7</v>
      </c>
    </row>
    <row r="4441" spans="7:8">
      <c r="G4441" s="7">
        <v>3</v>
      </c>
      <c r="H4441" s="5">
        <v>9</v>
      </c>
    </row>
    <row r="4442" spans="7:8">
      <c r="G4442" s="7">
        <v>31</v>
      </c>
      <c r="H4442" s="5">
        <v>14</v>
      </c>
    </row>
    <row r="4443" spans="7:8">
      <c r="G4443" s="7">
        <v>19</v>
      </c>
      <c r="H4443" s="5">
        <v>4</v>
      </c>
    </row>
    <row r="4444" spans="7:8">
      <c r="G4444" s="7">
        <v>1</v>
      </c>
      <c r="H4444" s="5">
        <v>39</v>
      </c>
    </row>
    <row r="4445" spans="7:8">
      <c r="G4445" s="7">
        <v>4</v>
      </c>
      <c r="H4445" s="5">
        <v>9</v>
      </c>
    </row>
    <row r="4446" spans="7:8">
      <c r="G4446" s="7">
        <v>40</v>
      </c>
      <c r="H4446" s="5">
        <v>13</v>
      </c>
    </row>
    <row r="4447" spans="7:8">
      <c r="G4447" s="7">
        <v>1</v>
      </c>
      <c r="H4447" s="5">
        <v>10</v>
      </c>
    </row>
    <row r="4448" spans="7:8">
      <c r="G4448" s="7">
        <v>4</v>
      </c>
      <c r="H4448" s="5">
        <v>2</v>
      </c>
    </row>
    <row r="4449" spans="7:8">
      <c r="G4449" s="7">
        <v>40</v>
      </c>
      <c r="H4449" s="5">
        <v>3</v>
      </c>
    </row>
    <row r="4450" spans="7:8">
      <c r="G4450" s="7">
        <v>9</v>
      </c>
      <c r="H4450" s="5">
        <v>47</v>
      </c>
    </row>
    <row r="4451" spans="7:8">
      <c r="G4451" s="7">
        <v>22</v>
      </c>
      <c r="H4451" s="5">
        <v>7</v>
      </c>
    </row>
    <row r="4452" spans="7:8">
      <c r="G4452" s="7">
        <v>4</v>
      </c>
      <c r="H4452" s="5">
        <v>16</v>
      </c>
    </row>
    <row r="4453" spans="7:8">
      <c r="G4453" s="7">
        <v>9</v>
      </c>
      <c r="H4453" s="5">
        <v>12</v>
      </c>
    </row>
    <row r="4454" spans="7:8">
      <c r="G4454" s="7">
        <v>22</v>
      </c>
      <c r="H4454" s="5">
        <v>2</v>
      </c>
    </row>
    <row r="4455" spans="7:8">
      <c r="G4455" s="7">
        <v>4</v>
      </c>
      <c r="H4455" s="5">
        <v>4</v>
      </c>
    </row>
    <row r="4456" spans="7:8">
      <c r="G4456" s="7">
        <v>5</v>
      </c>
      <c r="H4456" s="5">
        <v>35</v>
      </c>
    </row>
    <row r="4457" spans="7:8">
      <c r="G4457" s="7">
        <v>4</v>
      </c>
      <c r="H4457" s="5">
        <v>39</v>
      </c>
    </row>
    <row r="4458" spans="7:8">
      <c r="G4458" s="7">
        <v>5</v>
      </c>
      <c r="H4458" s="5">
        <v>9</v>
      </c>
    </row>
    <row r="4459" spans="7:8">
      <c r="G4459" s="7">
        <v>4</v>
      </c>
      <c r="H4459" s="5">
        <v>10</v>
      </c>
    </row>
    <row r="4460" spans="7:8">
      <c r="G4460" s="7">
        <v>4</v>
      </c>
      <c r="H4460" s="5">
        <v>36</v>
      </c>
    </row>
    <row r="4461" spans="7:8">
      <c r="G4461" s="7">
        <v>5</v>
      </c>
      <c r="H4461" s="5">
        <v>1</v>
      </c>
    </row>
    <row r="4462" spans="7:8">
      <c r="G4462" s="7">
        <v>6</v>
      </c>
      <c r="H4462" s="5">
        <v>56</v>
      </c>
    </row>
    <row r="4463" spans="7:8">
      <c r="G4463" s="7">
        <v>4</v>
      </c>
      <c r="H4463" s="5">
        <v>9</v>
      </c>
    </row>
    <row r="4464" spans="7:8">
      <c r="G4464" s="7">
        <v>5</v>
      </c>
      <c r="H4464" s="5">
        <v>1</v>
      </c>
    </row>
    <row r="4465" spans="7:8">
      <c r="G4465" s="7">
        <v>6</v>
      </c>
      <c r="H4465" s="5">
        <v>14</v>
      </c>
    </row>
    <row r="4466" spans="7:8">
      <c r="G4466" s="7">
        <v>3</v>
      </c>
      <c r="H4466" s="5">
        <v>52</v>
      </c>
    </row>
    <row r="4467" spans="7:8">
      <c r="G4467" s="7">
        <v>3</v>
      </c>
      <c r="H4467" s="5">
        <v>32</v>
      </c>
    </row>
    <row r="4468" spans="7:8">
      <c r="G4468" s="7">
        <v>3</v>
      </c>
      <c r="H4468" s="5">
        <v>13</v>
      </c>
    </row>
    <row r="4469" spans="7:8">
      <c r="G4469" s="7">
        <v>3</v>
      </c>
      <c r="H4469" s="5">
        <v>8</v>
      </c>
    </row>
    <row r="4470" spans="7:8">
      <c r="G4470" s="7">
        <v>12</v>
      </c>
      <c r="H4470" s="5">
        <v>13</v>
      </c>
    </row>
    <row r="4471" spans="7:8">
      <c r="G4471" s="7">
        <v>8</v>
      </c>
      <c r="H4471" s="5">
        <v>41</v>
      </c>
    </row>
    <row r="4472" spans="7:8">
      <c r="G4472" s="7">
        <v>4</v>
      </c>
      <c r="H4472" s="5">
        <v>8</v>
      </c>
    </row>
    <row r="4473" spans="7:8">
      <c r="G4473" s="7">
        <v>12</v>
      </c>
      <c r="H4473" s="5">
        <v>3</v>
      </c>
    </row>
    <row r="4474" spans="7:8">
      <c r="G4474" s="7">
        <v>8</v>
      </c>
      <c r="H4474" s="5">
        <v>10</v>
      </c>
    </row>
    <row r="4475" spans="7:8">
      <c r="G4475" s="7">
        <v>4</v>
      </c>
      <c r="H4475" s="5">
        <v>2</v>
      </c>
    </row>
    <row r="4476" spans="7:8">
      <c r="G4476" s="7">
        <v>9</v>
      </c>
      <c r="H4476" s="5">
        <v>35</v>
      </c>
    </row>
    <row r="4477" spans="7:8">
      <c r="G4477" s="7">
        <v>7</v>
      </c>
      <c r="H4477" s="5">
        <v>41</v>
      </c>
    </row>
    <row r="4478" spans="7:8">
      <c r="G4478" s="7">
        <v>9</v>
      </c>
      <c r="H4478" s="5">
        <v>9</v>
      </c>
    </row>
    <row r="4479" spans="7:8">
      <c r="G4479" s="7">
        <v>7</v>
      </c>
      <c r="H4479" s="5">
        <v>10</v>
      </c>
    </row>
    <row r="4480" spans="7:8">
      <c r="G4480" s="7">
        <v>138</v>
      </c>
      <c r="H4480" s="5">
        <v>24</v>
      </c>
    </row>
    <row r="4481" spans="7:8">
      <c r="G4481" s="7">
        <v>6</v>
      </c>
      <c r="H4481" s="5">
        <v>50</v>
      </c>
    </row>
    <row r="4482" spans="7:8">
      <c r="G4482" s="7">
        <v>5</v>
      </c>
      <c r="H4482" s="5">
        <v>15</v>
      </c>
    </row>
    <row r="4483" spans="7:8">
      <c r="G4483" s="7">
        <v>8</v>
      </c>
      <c r="H4483" s="5">
        <v>24</v>
      </c>
    </row>
    <row r="4484" spans="7:8">
      <c r="G4484" s="7">
        <v>138</v>
      </c>
      <c r="H4484" s="5">
        <v>6</v>
      </c>
    </row>
    <row r="4485" spans="7:8">
      <c r="G4485" s="7">
        <v>6</v>
      </c>
      <c r="H4485" s="5">
        <v>13</v>
      </c>
    </row>
    <row r="4486" spans="7:8">
      <c r="G4486" s="7">
        <v>5</v>
      </c>
      <c r="H4486" s="5">
        <v>4</v>
      </c>
    </row>
    <row r="4487" spans="7:8">
      <c r="G4487" s="7">
        <v>8</v>
      </c>
      <c r="H4487" s="5">
        <v>6</v>
      </c>
    </row>
    <row r="4488" spans="7:8">
      <c r="G4488" s="7">
        <v>31</v>
      </c>
      <c r="H4488" s="5">
        <v>25</v>
      </c>
    </row>
    <row r="4489" spans="7:8">
      <c r="G4489" s="7">
        <v>81</v>
      </c>
      <c r="H4489" s="5">
        <v>2</v>
      </c>
    </row>
    <row r="4490" spans="7:8">
      <c r="G4490" s="7">
        <v>31</v>
      </c>
      <c r="H4490" s="5">
        <v>6</v>
      </c>
    </row>
    <row r="4491" spans="7:8">
      <c r="G4491" s="7">
        <v>81</v>
      </c>
      <c r="H4491" s="5">
        <v>1</v>
      </c>
    </row>
    <row r="4492" spans="7:8">
      <c r="G4492" s="7">
        <v>5</v>
      </c>
      <c r="H4492" s="5">
        <v>49</v>
      </c>
    </row>
    <row r="4493" spans="7:8">
      <c r="G4493" s="7">
        <v>193</v>
      </c>
      <c r="H4493" s="5">
        <v>24</v>
      </c>
    </row>
    <row r="4494" spans="7:8">
      <c r="G4494" s="7">
        <v>138</v>
      </c>
      <c r="H4494" s="5">
        <v>49</v>
      </c>
    </row>
    <row r="4495" spans="7:8">
      <c r="G4495" s="7">
        <v>3</v>
      </c>
      <c r="H4495" s="5">
        <v>3</v>
      </c>
    </row>
    <row r="4496" spans="7:8">
      <c r="G4496" s="7">
        <v>211</v>
      </c>
      <c r="H4496" s="5">
        <v>20</v>
      </c>
    </row>
    <row r="4497" spans="7:8">
      <c r="G4497" s="7">
        <v>5</v>
      </c>
      <c r="H4497" s="5">
        <v>12</v>
      </c>
    </row>
    <row r="4498" spans="7:8">
      <c r="G4498" s="7">
        <v>193</v>
      </c>
      <c r="H4498" s="5">
        <v>6</v>
      </c>
    </row>
    <row r="4499" spans="7:8">
      <c r="G4499" s="7">
        <v>138</v>
      </c>
      <c r="H4499" s="5">
        <v>12</v>
      </c>
    </row>
    <row r="4500" spans="7:8">
      <c r="G4500" s="7">
        <v>3</v>
      </c>
      <c r="H4500" s="5">
        <v>1</v>
      </c>
    </row>
    <row r="4501" spans="7:8">
      <c r="G4501" s="7">
        <v>211</v>
      </c>
      <c r="H4501" s="5">
        <v>5</v>
      </c>
    </row>
    <row r="4502" spans="7:8">
      <c r="G4502" s="7">
        <v>3</v>
      </c>
      <c r="H4502" s="5">
        <v>46</v>
      </c>
    </row>
    <row r="4503" spans="7:8">
      <c r="G4503" s="7">
        <v>5</v>
      </c>
      <c r="H4503" s="5">
        <v>27</v>
      </c>
    </row>
    <row r="4504" spans="7:8">
      <c r="G4504" s="7">
        <v>3</v>
      </c>
      <c r="H4504" s="5">
        <v>11</v>
      </c>
    </row>
    <row r="4505" spans="7:8">
      <c r="G4505" s="7">
        <v>5</v>
      </c>
      <c r="H4505" s="5">
        <v>7</v>
      </c>
    </row>
    <row r="4506" spans="7:8">
      <c r="G4506" s="7">
        <v>22</v>
      </c>
      <c r="H4506" s="5">
        <v>50</v>
      </c>
    </row>
    <row r="4507" spans="7:8">
      <c r="G4507" s="7">
        <v>13</v>
      </c>
      <c r="H4507" s="5">
        <v>53</v>
      </c>
    </row>
    <row r="4508" spans="7:8">
      <c r="G4508" s="7">
        <v>22</v>
      </c>
      <c r="H4508" s="5">
        <v>13</v>
      </c>
    </row>
    <row r="4509" spans="7:8">
      <c r="G4509" s="7">
        <v>13</v>
      </c>
      <c r="H4509" s="5">
        <v>13</v>
      </c>
    </row>
    <row r="4510" spans="7:8">
      <c r="G4510" s="7">
        <v>421</v>
      </c>
      <c r="H4510" s="5">
        <v>7</v>
      </c>
    </row>
    <row r="4511" spans="7:8">
      <c r="G4511" s="7">
        <v>421</v>
      </c>
      <c r="H4511" s="5">
        <v>2</v>
      </c>
    </row>
    <row r="4512" spans="7:8">
      <c r="G4512" s="7">
        <v>3</v>
      </c>
      <c r="H4512" s="5">
        <v>8</v>
      </c>
    </row>
    <row r="4513" spans="7:8">
      <c r="G4513" s="7">
        <v>3</v>
      </c>
      <c r="H4513" s="5">
        <v>2</v>
      </c>
    </row>
    <row r="4514" spans="7:8">
      <c r="G4514" s="7">
        <v>5</v>
      </c>
      <c r="H4514" s="5">
        <v>10</v>
      </c>
    </row>
    <row r="4515" spans="7:8">
      <c r="G4515" s="7">
        <v>7</v>
      </c>
      <c r="H4515" s="5">
        <v>13</v>
      </c>
    </row>
    <row r="4516" spans="7:8">
      <c r="G4516" s="7">
        <v>5</v>
      </c>
      <c r="H4516" s="5">
        <v>3</v>
      </c>
    </row>
    <row r="4517" spans="7:8">
      <c r="G4517" s="7">
        <v>7</v>
      </c>
      <c r="H4517" s="5">
        <v>3</v>
      </c>
    </row>
    <row r="4518" spans="7:8">
      <c r="G4518" s="7">
        <v>10</v>
      </c>
      <c r="H4518" s="5">
        <v>53</v>
      </c>
    </row>
    <row r="4519" spans="7:8">
      <c r="G4519" s="7">
        <v>4</v>
      </c>
      <c r="H4519" s="5">
        <v>47</v>
      </c>
    </row>
    <row r="4520" spans="7:8">
      <c r="G4520" s="7">
        <v>10</v>
      </c>
      <c r="H4520" s="5">
        <v>13</v>
      </c>
    </row>
    <row r="4521" spans="7:8">
      <c r="G4521" s="7">
        <v>4</v>
      </c>
      <c r="H4521" s="5">
        <v>12</v>
      </c>
    </row>
    <row r="4522" spans="7:8">
      <c r="G4522" s="7">
        <v>15</v>
      </c>
      <c r="H4522" s="5">
        <v>36</v>
      </c>
    </row>
    <row r="4523" spans="7:8">
      <c r="G4523" s="7">
        <v>3</v>
      </c>
      <c r="H4523" s="5">
        <v>16</v>
      </c>
    </row>
    <row r="4524" spans="7:8">
      <c r="G4524" s="7">
        <v>6</v>
      </c>
      <c r="H4524" s="5">
        <v>4</v>
      </c>
    </row>
    <row r="4525" spans="7:8">
      <c r="G4525" s="7">
        <v>10</v>
      </c>
      <c r="H4525" s="5">
        <v>52</v>
      </c>
    </row>
    <row r="4526" spans="7:8">
      <c r="G4526" s="7">
        <v>5</v>
      </c>
      <c r="H4526" s="5">
        <v>31</v>
      </c>
    </row>
    <row r="4527" spans="7:8">
      <c r="G4527" s="7">
        <v>4</v>
      </c>
      <c r="H4527" s="5">
        <v>54</v>
      </c>
    </row>
    <row r="4528" spans="7:8">
      <c r="G4528" s="7">
        <v>2</v>
      </c>
      <c r="H4528" s="5">
        <v>18</v>
      </c>
    </row>
    <row r="4529" spans="7:8">
      <c r="G4529" s="7">
        <v>15</v>
      </c>
      <c r="H4529" s="5">
        <v>9</v>
      </c>
    </row>
    <row r="4530" spans="7:8">
      <c r="G4530" s="7">
        <v>3</v>
      </c>
      <c r="H4530" s="5">
        <v>4</v>
      </c>
    </row>
    <row r="4531" spans="7:8">
      <c r="G4531" s="7">
        <v>6</v>
      </c>
      <c r="H4531" s="5">
        <v>1</v>
      </c>
    </row>
    <row r="4532" spans="7:8">
      <c r="G4532" s="7">
        <v>10</v>
      </c>
      <c r="H4532" s="5">
        <v>13</v>
      </c>
    </row>
    <row r="4533" spans="7:8">
      <c r="G4533" s="7">
        <v>5</v>
      </c>
      <c r="H4533" s="5">
        <v>8</v>
      </c>
    </row>
    <row r="4534" spans="7:8">
      <c r="G4534" s="7">
        <v>4</v>
      </c>
      <c r="H4534" s="5">
        <v>13</v>
      </c>
    </row>
    <row r="4535" spans="7:8">
      <c r="G4535" s="7">
        <v>2</v>
      </c>
      <c r="H4535" s="5">
        <v>4</v>
      </c>
    </row>
    <row r="4536" spans="7:8">
      <c r="G4536" s="7">
        <v>5</v>
      </c>
      <c r="H4536" s="5">
        <v>29</v>
      </c>
    </row>
    <row r="4537" spans="7:8">
      <c r="G4537" s="7">
        <v>3</v>
      </c>
      <c r="H4537" s="5">
        <v>56</v>
      </c>
    </row>
    <row r="4538" spans="7:8">
      <c r="G4538" s="7">
        <v>2</v>
      </c>
      <c r="H4538" s="5">
        <v>53</v>
      </c>
    </row>
    <row r="4539" spans="7:8">
      <c r="G4539" s="7">
        <v>5</v>
      </c>
      <c r="H4539" s="5">
        <v>7</v>
      </c>
    </row>
    <row r="4540" spans="7:8">
      <c r="G4540" s="7">
        <v>3</v>
      </c>
      <c r="H4540" s="5">
        <v>14</v>
      </c>
    </row>
    <row r="4541" spans="7:8">
      <c r="G4541" s="7">
        <v>2</v>
      </c>
      <c r="H4541" s="5">
        <v>13</v>
      </c>
    </row>
    <row r="4542" spans="7:8">
      <c r="G4542" s="7">
        <v>5</v>
      </c>
      <c r="H4542" s="5">
        <v>27</v>
      </c>
    </row>
    <row r="4543" spans="7:8">
      <c r="G4543" s="7">
        <v>81</v>
      </c>
      <c r="H4543" s="5">
        <v>52</v>
      </c>
    </row>
    <row r="4544" spans="7:8">
      <c r="G4544" s="7">
        <v>5</v>
      </c>
      <c r="H4544" s="5">
        <v>7</v>
      </c>
    </row>
    <row r="4545" spans="7:8">
      <c r="G4545" s="7">
        <v>81</v>
      </c>
      <c r="H4545" s="5">
        <v>13</v>
      </c>
    </row>
    <row r="4546" spans="7:8">
      <c r="G4546" s="7">
        <v>416</v>
      </c>
      <c r="H4546" s="5">
        <v>12</v>
      </c>
    </row>
    <row r="4547" spans="7:8">
      <c r="G4547" s="7">
        <v>1</v>
      </c>
      <c r="H4547" s="5">
        <v>39</v>
      </c>
    </row>
    <row r="4548" spans="7:8">
      <c r="G4548" s="7">
        <v>16</v>
      </c>
      <c r="H4548" s="5">
        <v>13</v>
      </c>
    </row>
    <row r="4549" spans="7:8">
      <c r="G4549" s="7">
        <v>12</v>
      </c>
      <c r="H4549" s="5">
        <v>26</v>
      </c>
    </row>
    <row r="4550" spans="7:8">
      <c r="G4550" s="7">
        <v>416</v>
      </c>
      <c r="H4550" s="5">
        <v>3</v>
      </c>
    </row>
    <row r="4551" spans="7:8">
      <c r="G4551" s="7">
        <v>1</v>
      </c>
      <c r="H4551" s="5">
        <v>10</v>
      </c>
    </row>
    <row r="4552" spans="7:8">
      <c r="G4552" s="7">
        <v>16</v>
      </c>
      <c r="H4552" s="5">
        <v>3</v>
      </c>
    </row>
    <row r="4553" spans="7:8">
      <c r="G4553" s="7">
        <v>12</v>
      </c>
      <c r="H4553" s="5">
        <v>6</v>
      </c>
    </row>
    <row r="4554" spans="7:8">
      <c r="G4554" s="7">
        <v>13</v>
      </c>
      <c r="H4554" s="5">
        <v>26</v>
      </c>
    </row>
    <row r="4555" spans="7:8">
      <c r="G4555" s="7">
        <v>8</v>
      </c>
      <c r="H4555" s="5">
        <v>18</v>
      </c>
    </row>
    <row r="4556" spans="7:8">
      <c r="G4556" s="7">
        <v>114</v>
      </c>
      <c r="H4556" s="5">
        <v>22</v>
      </c>
    </row>
    <row r="4557" spans="7:8">
      <c r="G4557" s="7">
        <v>13</v>
      </c>
      <c r="H4557" s="5">
        <v>6</v>
      </c>
    </row>
    <row r="4558" spans="7:8">
      <c r="G4558" s="7">
        <v>8</v>
      </c>
      <c r="H4558" s="5">
        <v>4</v>
      </c>
    </row>
    <row r="4559" spans="7:8">
      <c r="G4559" s="7">
        <v>114</v>
      </c>
      <c r="H4559" s="5">
        <v>6</v>
      </c>
    </row>
    <row r="4560" spans="7:8">
      <c r="G4560" s="7">
        <v>19</v>
      </c>
      <c r="H4560" s="5">
        <v>48</v>
      </c>
    </row>
    <row r="4561" spans="7:8">
      <c r="G4561" s="7">
        <v>6</v>
      </c>
      <c r="H4561" s="5">
        <v>40</v>
      </c>
    </row>
    <row r="4562" spans="7:8">
      <c r="G4562" s="7">
        <v>19</v>
      </c>
      <c r="H4562" s="5">
        <v>12</v>
      </c>
    </row>
    <row r="4563" spans="7:8">
      <c r="G4563" s="7">
        <v>6</v>
      </c>
      <c r="H4563" s="5">
        <v>10</v>
      </c>
    </row>
    <row r="4564" spans="7:8">
      <c r="G4564" s="7">
        <v>35</v>
      </c>
      <c r="H4564" s="5">
        <v>36</v>
      </c>
    </row>
    <row r="4565" spans="7:8">
      <c r="G4565" s="7">
        <v>4</v>
      </c>
      <c r="H4565" s="5">
        <v>22</v>
      </c>
    </row>
    <row r="4566" spans="7:8">
      <c r="G4566" s="7">
        <v>3</v>
      </c>
      <c r="H4566" s="5">
        <v>21</v>
      </c>
    </row>
    <row r="4567" spans="7:8">
      <c r="G4567" s="7">
        <v>6</v>
      </c>
      <c r="H4567" s="5">
        <v>8</v>
      </c>
    </row>
    <row r="4568" spans="7:8">
      <c r="G4568" s="7">
        <v>4</v>
      </c>
      <c r="H4568" s="5">
        <v>22</v>
      </c>
    </row>
    <row r="4569" spans="7:8">
      <c r="G4569" s="7">
        <v>20</v>
      </c>
      <c r="H4569" s="5">
        <v>37</v>
      </c>
    </row>
    <row r="4570" spans="7:8">
      <c r="G4570" s="7">
        <v>35</v>
      </c>
      <c r="H4570" s="5">
        <v>9</v>
      </c>
    </row>
    <row r="4571" spans="7:8">
      <c r="G4571" s="7">
        <v>4</v>
      </c>
      <c r="H4571" s="5">
        <v>6</v>
      </c>
    </row>
    <row r="4572" spans="7:8">
      <c r="G4572" s="7">
        <v>3</v>
      </c>
      <c r="H4572" s="5">
        <v>5</v>
      </c>
    </row>
    <row r="4573" spans="7:8">
      <c r="G4573" s="7">
        <v>6</v>
      </c>
      <c r="H4573" s="5">
        <v>2</v>
      </c>
    </row>
    <row r="4574" spans="7:8">
      <c r="G4574" s="7">
        <v>4</v>
      </c>
      <c r="H4574" s="5">
        <v>6</v>
      </c>
    </row>
    <row r="4575" spans="7:8">
      <c r="G4575" s="7">
        <v>20</v>
      </c>
      <c r="H4575" s="5">
        <v>9</v>
      </c>
    </row>
    <row r="4576" spans="7:8">
      <c r="G4576" s="7">
        <v>17</v>
      </c>
      <c r="H4576" s="5">
        <v>37</v>
      </c>
    </row>
    <row r="4577" spans="7:8">
      <c r="G4577" s="7">
        <v>2</v>
      </c>
      <c r="H4577" s="5">
        <v>32</v>
      </c>
    </row>
    <row r="4578" spans="7:8">
      <c r="G4578" s="7">
        <v>6</v>
      </c>
      <c r="H4578" s="5">
        <v>27</v>
      </c>
    </row>
    <row r="4579" spans="7:8">
      <c r="G4579" s="7">
        <v>2</v>
      </c>
      <c r="H4579" s="5">
        <v>24</v>
      </c>
    </row>
    <row r="4580" spans="7:8">
      <c r="G4580" s="7">
        <v>5</v>
      </c>
      <c r="H4580" s="5">
        <v>41</v>
      </c>
    </row>
    <row r="4581" spans="7:8">
      <c r="G4581" s="7">
        <v>141</v>
      </c>
      <c r="H4581" s="5">
        <v>43</v>
      </c>
    </row>
    <row r="4582" spans="7:8">
      <c r="G4582" s="7">
        <v>48</v>
      </c>
      <c r="H4582" s="5">
        <v>40</v>
      </c>
    </row>
    <row r="4583" spans="7:8">
      <c r="G4583" s="7">
        <v>17</v>
      </c>
      <c r="H4583" s="5">
        <v>9</v>
      </c>
    </row>
    <row r="4584" spans="7:8">
      <c r="G4584" s="7">
        <v>2</v>
      </c>
      <c r="H4584" s="5">
        <v>8</v>
      </c>
    </row>
    <row r="4585" spans="7:8">
      <c r="G4585" s="7">
        <v>6</v>
      </c>
      <c r="H4585" s="5">
        <v>7</v>
      </c>
    </row>
    <row r="4586" spans="7:8">
      <c r="G4586" s="7">
        <v>2</v>
      </c>
      <c r="H4586" s="5">
        <v>6</v>
      </c>
    </row>
    <row r="4587" spans="7:8">
      <c r="G4587" s="7">
        <v>5</v>
      </c>
      <c r="H4587" s="5">
        <v>10</v>
      </c>
    </row>
    <row r="4588" spans="7:8">
      <c r="G4588" s="7">
        <v>141</v>
      </c>
      <c r="H4588" s="5">
        <v>11</v>
      </c>
    </row>
    <row r="4589" spans="7:8">
      <c r="G4589" s="7">
        <v>48</v>
      </c>
      <c r="H4589" s="5">
        <v>10</v>
      </c>
    </row>
    <row r="4590" spans="7:8">
      <c r="G4590" s="7">
        <v>41</v>
      </c>
      <c r="H4590" s="5">
        <v>15</v>
      </c>
    </row>
    <row r="4591" spans="7:8">
      <c r="G4591" s="7">
        <v>3</v>
      </c>
      <c r="H4591" s="5">
        <v>18</v>
      </c>
    </row>
    <row r="4592" spans="7:8">
      <c r="G4592" s="7">
        <v>16</v>
      </c>
      <c r="H4592" s="5">
        <v>34</v>
      </c>
    </row>
    <row r="4593" spans="7:8">
      <c r="G4593" s="7">
        <v>11</v>
      </c>
      <c r="H4593" s="5">
        <v>26</v>
      </c>
    </row>
    <row r="4594" spans="7:8">
      <c r="G4594" s="7">
        <v>35</v>
      </c>
      <c r="H4594" s="5">
        <v>41</v>
      </c>
    </row>
    <row r="4595" spans="7:8">
      <c r="G4595" s="7">
        <v>33</v>
      </c>
      <c r="H4595" s="5">
        <v>13</v>
      </c>
    </row>
    <row r="4596" spans="7:8">
      <c r="G4596" s="7">
        <v>41</v>
      </c>
      <c r="H4596" s="5">
        <v>4</v>
      </c>
    </row>
    <row r="4597" spans="7:8">
      <c r="G4597" s="7">
        <v>3</v>
      </c>
      <c r="H4597" s="5">
        <v>4</v>
      </c>
    </row>
    <row r="4598" spans="7:8">
      <c r="G4598" s="7">
        <v>16</v>
      </c>
      <c r="H4598" s="5">
        <v>8</v>
      </c>
    </row>
    <row r="4599" spans="7:8">
      <c r="G4599" s="7">
        <v>11</v>
      </c>
      <c r="H4599" s="5">
        <v>6</v>
      </c>
    </row>
    <row r="4600" spans="7:8">
      <c r="G4600" s="7">
        <v>35</v>
      </c>
      <c r="H4600" s="5">
        <v>10</v>
      </c>
    </row>
    <row r="4601" spans="7:8">
      <c r="G4601" s="7">
        <v>33</v>
      </c>
      <c r="H4601" s="5">
        <v>3</v>
      </c>
    </row>
    <row r="4602" spans="7:8">
      <c r="G4602" s="7">
        <v>7</v>
      </c>
      <c r="H4602" s="5">
        <v>4</v>
      </c>
    </row>
    <row r="4603" spans="7:8">
      <c r="G4603" s="7">
        <v>6</v>
      </c>
      <c r="H4603" s="5">
        <v>40</v>
      </c>
    </row>
    <row r="4604" spans="7:8">
      <c r="G4604" s="7">
        <v>3</v>
      </c>
      <c r="H4604" s="5">
        <v>29</v>
      </c>
    </row>
    <row r="4605" spans="7:8">
      <c r="G4605" s="7">
        <v>43</v>
      </c>
      <c r="H4605" s="5">
        <v>28</v>
      </c>
    </row>
    <row r="4606" spans="7:8">
      <c r="G4606" s="7">
        <v>7</v>
      </c>
      <c r="H4606" s="5">
        <v>1</v>
      </c>
    </row>
    <row r="4607" spans="7:8">
      <c r="G4607" s="7">
        <v>6</v>
      </c>
      <c r="H4607" s="5">
        <v>10</v>
      </c>
    </row>
    <row r="4608" spans="7:8">
      <c r="G4608" s="7">
        <v>3</v>
      </c>
      <c r="H4608" s="5">
        <v>7</v>
      </c>
    </row>
    <row r="4609" spans="7:8">
      <c r="G4609" s="7">
        <v>43</v>
      </c>
      <c r="H4609" s="5">
        <v>7</v>
      </c>
    </row>
    <row r="4610" spans="7:8">
      <c r="G4610" s="7">
        <v>4</v>
      </c>
      <c r="H4610" s="5">
        <v>45</v>
      </c>
    </row>
    <row r="4611" spans="7:8">
      <c r="G4611" s="7">
        <v>4</v>
      </c>
      <c r="H4611" s="5">
        <v>11</v>
      </c>
    </row>
    <row r="4612" spans="7:8">
      <c r="G4612" s="7">
        <v>3</v>
      </c>
      <c r="H4612" s="5">
        <v>46</v>
      </c>
    </row>
    <row r="4613" spans="7:8">
      <c r="G4613" s="7">
        <v>5</v>
      </c>
      <c r="H4613" s="5">
        <v>48</v>
      </c>
    </row>
    <row r="4614" spans="7:8">
      <c r="G4614" s="7">
        <v>4</v>
      </c>
      <c r="H4614" s="5">
        <v>21</v>
      </c>
    </row>
    <row r="4615" spans="7:8">
      <c r="G4615" s="7">
        <v>4</v>
      </c>
      <c r="H4615" s="5">
        <v>25</v>
      </c>
    </row>
    <row r="4616" spans="7:8">
      <c r="G4616" s="7">
        <v>3</v>
      </c>
      <c r="H4616" s="5">
        <v>11</v>
      </c>
    </row>
    <row r="4617" spans="7:8">
      <c r="G4617" s="7">
        <v>5</v>
      </c>
      <c r="H4617" s="5">
        <v>12</v>
      </c>
    </row>
    <row r="4618" spans="7:8">
      <c r="G4618" s="7">
        <v>4</v>
      </c>
      <c r="H4618" s="5">
        <v>5</v>
      </c>
    </row>
    <row r="4619" spans="7:8">
      <c r="G4619" s="7">
        <v>4</v>
      </c>
      <c r="H4619" s="5">
        <v>6</v>
      </c>
    </row>
    <row r="4620" spans="7:8">
      <c r="G4620" s="7">
        <v>181</v>
      </c>
      <c r="H4620" s="5">
        <v>40</v>
      </c>
    </row>
    <row r="4621" spans="7:8">
      <c r="G4621" s="7">
        <v>181</v>
      </c>
      <c r="H4621" s="5">
        <v>10</v>
      </c>
    </row>
    <row r="4622" spans="7:8">
      <c r="G4622" s="7">
        <v>7</v>
      </c>
      <c r="H4622" s="5">
        <v>55</v>
      </c>
    </row>
    <row r="4623" spans="7:8">
      <c r="G4623" s="7">
        <v>2</v>
      </c>
      <c r="H4623" s="5">
        <v>19</v>
      </c>
    </row>
    <row r="4624" spans="7:8">
      <c r="G4624" s="7">
        <v>16</v>
      </c>
      <c r="H4624" s="5">
        <v>52</v>
      </c>
    </row>
    <row r="4625" spans="7:8">
      <c r="G4625" s="7">
        <v>3</v>
      </c>
      <c r="H4625" s="5">
        <v>24</v>
      </c>
    </row>
    <row r="4626" spans="7:8">
      <c r="G4626" s="7">
        <v>6</v>
      </c>
      <c r="H4626" s="5">
        <v>4</v>
      </c>
    </row>
    <row r="4627" spans="7:8">
      <c r="G4627" s="7">
        <v>7</v>
      </c>
      <c r="H4627" s="5">
        <v>14</v>
      </c>
    </row>
    <row r="4628" spans="7:8">
      <c r="G4628" s="7">
        <v>2</v>
      </c>
      <c r="H4628" s="5">
        <v>5</v>
      </c>
    </row>
    <row r="4629" spans="7:8">
      <c r="G4629" s="7">
        <v>16</v>
      </c>
      <c r="H4629" s="5">
        <v>13</v>
      </c>
    </row>
    <row r="4630" spans="7:8">
      <c r="G4630" s="7">
        <v>3</v>
      </c>
      <c r="H4630" s="5">
        <v>6</v>
      </c>
    </row>
    <row r="4631" spans="7:8">
      <c r="G4631" s="7">
        <v>6</v>
      </c>
      <c r="H4631" s="5">
        <v>1</v>
      </c>
    </row>
    <row r="4632" spans="7:8">
      <c r="G4632" s="7">
        <v>11</v>
      </c>
      <c r="H4632" s="5">
        <v>21</v>
      </c>
    </row>
    <row r="4633" spans="7:8">
      <c r="G4633" s="7">
        <v>4</v>
      </c>
      <c r="H4633" s="5">
        <v>43</v>
      </c>
    </row>
    <row r="4634" spans="7:8">
      <c r="G4634" s="7">
        <v>4</v>
      </c>
      <c r="H4634" s="5">
        <v>8</v>
      </c>
    </row>
    <row r="4635" spans="7:8">
      <c r="G4635" s="7">
        <v>4</v>
      </c>
      <c r="H4635" s="5">
        <v>7</v>
      </c>
    </row>
    <row r="4636" spans="7:8">
      <c r="G4636" s="7">
        <v>11</v>
      </c>
      <c r="H4636" s="5">
        <v>5</v>
      </c>
    </row>
    <row r="4637" spans="7:8">
      <c r="G4637" s="7">
        <v>4</v>
      </c>
      <c r="H4637" s="5">
        <v>11</v>
      </c>
    </row>
    <row r="4638" spans="7:8">
      <c r="G4638" s="7">
        <v>4</v>
      </c>
      <c r="H4638" s="5">
        <v>2</v>
      </c>
    </row>
    <row r="4639" spans="7:8">
      <c r="G4639" s="7">
        <v>4</v>
      </c>
      <c r="H4639" s="5">
        <v>2</v>
      </c>
    </row>
    <row r="4640" spans="7:8">
      <c r="G4640" s="7">
        <v>3</v>
      </c>
      <c r="H4640" s="5">
        <v>9</v>
      </c>
    </row>
    <row r="4641" spans="7:8">
      <c r="G4641" s="7">
        <v>41</v>
      </c>
      <c r="H4641" s="5">
        <v>53</v>
      </c>
    </row>
    <row r="4642" spans="7:8">
      <c r="G4642" s="7">
        <v>49</v>
      </c>
      <c r="H4642" s="5">
        <v>15</v>
      </c>
    </row>
    <row r="4643" spans="7:8">
      <c r="G4643" s="7">
        <v>4</v>
      </c>
      <c r="H4643" s="5">
        <v>45</v>
      </c>
    </row>
    <row r="4644" spans="7:8">
      <c r="G4644" s="7">
        <v>7</v>
      </c>
      <c r="H4644" s="5">
        <v>32</v>
      </c>
    </row>
    <row r="4645" spans="7:8">
      <c r="G4645" s="7">
        <v>3</v>
      </c>
      <c r="H4645" s="5">
        <v>2</v>
      </c>
    </row>
    <row r="4646" spans="7:8">
      <c r="G4646" s="7">
        <v>41</v>
      </c>
      <c r="H4646" s="5">
        <v>13</v>
      </c>
    </row>
    <row r="4647" spans="7:8">
      <c r="G4647" s="7">
        <v>49</v>
      </c>
      <c r="H4647" s="5">
        <v>4</v>
      </c>
    </row>
    <row r="4648" spans="7:8">
      <c r="G4648" s="7">
        <v>4</v>
      </c>
      <c r="H4648" s="5">
        <v>11</v>
      </c>
    </row>
    <row r="4649" spans="7:8">
      <c r="G4649" s="7">
        <v>7</v>
      </c>
      <c r="H4649" s="5">
        <v>8</v>
      </c>
    </row>
    <row r="4650" spans="7:8">
      <c r="G4650" s="7">
        <v>6</v>
      </c>
      <c r="H4650" s="5">
        <v>30</v>
      </c>
    </row>
    <row r="4651" spans="7:8">
      <c r="G4651" s="7">
        <v>6</v>
      </c>
      <c r="H4651" s="5">
        <v>3</v>
      </c>
    </row>
    <row r="4652" spans="7:8">
      <c r="G4652" s="7">
        <v>9</v>
      </c>
      <c r="H4652" s="5">
        <v>4</v>
      </c>
    </row>
    <row r="4653" spans="7:8">
      <c r="G4653" s="7">
        <v>6</v>
      </c>
      <c r="H4653" s="5">
        <v>8</v>
      </c>
    </row>
    <row r="4654" spans="7:8">
      <c r="G4654" s="7">
        <v>6</v>
      </c>
      <c r="H4654" s="5">
        <v>1</v>
      </c>
    </row>
    <row r="4655" spans="7:8">
      <c r="G4655" s="7">
        <v>9</v>
      </c>
      <c r="H4655" s="5">
        <v>1</v>
      </c>
    </row>
    <row r="4656" spans="7:8">
      <c r="G4656" s="7">
        <v>3</v>
      </c>
      <c r="H4656" s="5">
        <v>47</v>
      </c>
    </row>
    <row r="4657" spans="7:8">
      <c r="G4657" s="7">
        <v>3</v>
      </c>
      <c r="H4657" s="5">
        <v>21</v>
      </c>
    </row>
    <row r="4658" spans="7:8">
      <c r="G4658" s="7">
        <v>3</v>
      </c>
      <c r="H4658" s="5">
        <v>12</v>
      </c>
    </row>
    <row r="4659" spans="7:8">
      <c r="G4659" s="7">
        <v>3</v>
      </c>
      <c r="H4659" s="5">
        <v>5</v>
      </c>
    </row>
    <row r="4660" spans="7:8">
      <c r="G4660" s="7">
        <v>7</v>
      </c>
      <c r="H4660" s="5">
        <v>49</v>
      </c>
    </row>
    <row r="4661" spans="7:8">
      <c r="G4661" s="7">
        <v>96</v>
      </c>
      <c r="H4661" s="5">
        <v>29</v>
      </c>
    </row>
    <row r="4662" spans="7:8">
      <c r="G4662" s="7">
        <v>5</v>
      </c>
      <c r="H4662" s="5">
        <v>47</v>
      </c>
    </row>
    <row r="4663" spans="7:8">
      <c r="G4663" s="7">
        <v>55</v>
      </c>
      <c r="H4663" s="5">
        <v>28</v>
      </c>
    </row>
    <row r="4664" spans="7:8">
      <c r="G4664" s="7">
        <v>3</v>
      </c>
      <c r="H4664" s="5">
        <v>27</v>
      </c>
    </row>
    <row r="4665" spans="7:8">
      <c r="G4665" s="7">
        <v>7</v>
      </c>
      <c r="H4665" s="5">
        <v>12</v>
      </c>
    </row>
    <row r="4666" spans="7:8">
      <c r="G4666" s="7">
        <v>96</v>
      </c>
      <c r="H4666" s="5">
        <v>7</v>
      </c>
    </row>
    <row r="4667" spans="7:8">
      <c r="G4667" s="7">
        <v>5</v>
      </c>
      <c r="H4667" s="5">
        <v>12</v>
      </c>
    </row>
    <row r="4668" spans="7:8">
      <c r="G4668" s="7">
        <v>55</v>
      </c>
      <c r="H4668" s="5">
        <v>7</v>
      </c>
    </row>
    <row r="4669" spans="7:8">
      <c r="G4669" s="7">
        <v>3</v>
      </c>
      <c r="H4669" s="5">
        <v>7</v>
      </c>
    </row>
    <row r="4670" spans="7:8">
      <c r="G4670" s="7">
        <v>16</v>
      </c>
      <c r="H4670" s="5">
        <v>53</v>
      </c>
    </row>
    <row r="4671" spans="7:8">
      <c r="G4671" s="7">
        <v>31</v>
      </c>
      <c r="H4671" s="5">
        <v>48</v>
      </c>
    </row>
    <row r="4672" spans="7:8">
      <c r="G4672" s="7">
        <v>16</v>
      </c>
      <c r="H4672" s="5">
        <v>13</v>
      </c>
    </row>
    <row r="4673" spans="7:8">
      <c r="G4673" s="7">
        <v>31</v>
      </c>
      <c r="H4673" s="5">
        <v>12</v>
      </c>
    </row>
    <row r="4674" spans="7:8">
      <c r="G4674" s="7">
        <v>2</v>
      </c>
      <c r="H4674" s="5">
        <v>16</v>
      </c>
    </row>
    <row r="4675" spans="7:8">
      <c r="G4675" s="7">
        <v>7</v>
      </c>
      <c r="H4675" s="5">
        <v>49</v>
      </c>
    </row>
    <row r="4676" spans="7:8">
      <c r="G4676" s="7">
        <v>4</v>
      </c>
      <c r="H4676" s="5">
        <v>50</v>
      </c>
    </row>
    <row r="4677" spans="7:8">
      <c r="G4677" s="7">
        <v>35</v>
      </c>
      <c r="H4677" s="5">
        <v>48</v>
      </c>
    </row>
    <row r="4678" spans="7:8">
      <c r="G4678" s="7">
        <v>2</v>
      </c>
      <c r="H4678" s="5">
        <v>4</v>
      </c>
    </row>
    <row r="4679" spans="7:8">
      <c r="G4679" s="7">
        <v>7</v>
      </c>
      <c r="H4679" s="5">
        <v>12</v>
      </c>
    </row>
    <row r="4680" spans="7:8">
      <c r="G4680" s="7">
        <v>4</v>
      </c>
      <c r="H4680" s="5">
        <v>13</v>
      </c>
    </row>
    <row r="4681" spans="7:8">
      <c r="G4681" s="7">
        <v>35</v>
      </c>
      <c r="H4681" s="5">
        <v>12</v>
      </c>
    </row>
    <row r="4682" spans="7:8">
      <c r="G4682" s="7">
        <v>10</v>
      </c>
      <c r="H4682" s="5">
        <v>39</v>
      </c>
    </row>
    <row r="4683" spans="7:8">
      <c r="G4683" s="7">
        <v>10</v>
      </c>
      <c r="H4683" s="5">
        <v>27</v>
      </c>
    </row>
    <row r="4684" spans="7:8">
      <c r="G4684" s="7">
        <v>7</v>
      </c>
      <c r="H4684" s="5">
        <v>50</v>
      </c>
    </row>
    <row r="4685" spans="7:8">
      <c r="G4685" s="7">
        <v>141</v>
      </c>
      <c r="H4685" s="5">
        <v>10</v>
      </c>
    </row>
    <row r="4686" spans="7:8">
      <c r="G4686" s="7">
        <v>10</v>
      </c>
      <c r="H4686" s="5">
        <v>10</v>
      </c>
    </row>
    <row r="4687" spans="7:8">
      <c r="G4687" s="7">
        <v>10</v>
      </c>
      <c r="H4687" s="5">
        <v>7</v>
      </c>
    </row>
    <row r="4688" spans="7:8">
      <c r="G4688" s="7">
        <v>7</v>
      </c>
      <c r="H4688" s="5">
        <v>13</v>
      </c>
    </row>
    <row r="4689" spans="7:8">
      <c r="G4689" s="7">
        <v>141</v>
      </c>
      <c r="H4689" s="5">
        <v>3</v>
      </c>
    </row>
    <row r="4690" spans="7:8">
      <c r="G4690" s="7">
        <v>6</v>
      </c>
      <c r="H4690" s="5">
        <v>9</v>
      </c>
    </row>
    <row r="4691" spans="7:8">
      <c r="G4691" s="7">
        <v>10</v>
      </c>
      <c r="H4691" s="5">
        <v>26</v>
      </c>
    </row>
    <row r="4692" spans="7:8">
      <c r="G4692" s="7">
        <v>2</v>
      </c>
      <c r="H4692" s="5">
        <v>12</v>
      </c>
    </row>
    <row r="4693" spans="7:8">
      <c r="G4693" s="7">
        <v>15</v>
      </c>
      <c r="H4693" s="5">
        <v>45</v>
      </c>
    </row>
    <row r="4694" spans="7:8">
      <c r="G4694" s="7">
        <v>6</v>
      </c>
      <c r="H4694" s="5">
        <v>26</v>
      </c>
    </row>
    <row r="4695" spans="7:8">
      <c r="G4695" s="7">
        <v>6</v>
      </c>
      <c r="H4695" s="5">
        <v>2</v>
      </c>
    </row>
    <row r="4696" spans="7:8">
      <c r="G4696" s="7">
        <v>10</v>
      </c>
      <c r="H4696" s="5">
        <v>6</v>
      </c>
    </row>
    <row r="4697" spans="7:8">
      <c r="G4697" s="7">
        <v>2</v>
      </c>
      <c r="H4697" s="5">
        <v>3</v>
      </c>
    </row>
    <row r="4698" spans="7:8">
      <c r="G4698" s="7">
        <v>15</v>
      </c>
      <c r="H4698" s="5">
        <v>11</v>
      </c>
    </row>
    <row r="4699" spans="7:8">
      <c r="G4699" s="7">
        <v>6</v>
      </c>
      <c r="H4699" s="5">
        <v>6</v>
      </c>
    </row>
    <row r="4700" spans="7:8">
      <c r="G4700" s="7">
        <v>6</v>
      </c>
      <c r="H4700" s="5">
        <v>13</v>
      </c>
    </row>
    <row r="4701" spans="7:8">
      <c r="G4701" s="7">
        <v>43</v>
      </c>
      <c r="H4701" s="5">
        <v>55</v>
      </c>
    </row>
    <row r="4702" spans="7:8">
      <c r="G4702" s="7">
        <v>49</v>
      </c>
      <c r="H4702" s="5">
        <v>54</v>
      </c>
    </row>
    <row r="4703" spans="7:8">
      <c r="G4703" s="7">
        <v>11</v>
      </c>
      <c r="H4703" s="5">
        <v>50</v>
      </c>
    </row>
    <row r="4704" spans="7:8">
      <c r="G4704" s="7">
        <v>8</v>
      </c>
      <c r="H4704" s="5">
        <v>24</v>
      </c>
    </row>
    <row r="4705" spans="7:8">
      <c r="G4705" s="7">
        <v>6</v>
      </c>
      <c r="H4705" s="5">
        <v>3</v>
      </c>
    </row>
    <row r="4706" spans="7:8">
      <c r="G4706" s="7">
        <v>43</v>
      </c>
      <c r="H4706" s="5">
        <v>14</v>
      </c>
    </row>
    <row r="4707" spans="7:8">
      <c r="G4707" s="7">
        <v>49</v>
      </c>
      <c r="H4707" s="5">
        <v>13</v>
      </c>
    </row>
    <row r="4708" spans="7:8">
      <c r="G4708" s="7">
        <v>11</v>
      </c>
      <c r="H4708" s="5">
        <v>13</v>
      </c>
    </row>
    <row r="4709" spans="7:8">
      <c r="G4709" s="7">
        <v>8</v>
      </c>
      <c r="H4709" s="5">
        <v>6</v>
      </c>
    </row>
    <row r="4710" spans="7:8">
      <c r="G4710" s="7">
        <v>12</v>
      </c>
      <c r="H4710" s="5">
        <v>8</v>
      </c>
    </row>
    <row r="4711" spans="7:8">
      <c r="G4711" s="7">
        <v>11</v>
      </c>
      <c r="H4711" s="5">
        <v>37</v>
      </c>
    </row>
    <row r="4712" spans="7:8">
      <c r="G4712" s="7">
        <v>6</v>
      </c>
      <c r="H4712" s="5">
        <v>25</v>
      </c>
    </row>
    <row r="4713" spans="7:8">
      <c r="G4713" s="7">
        <v>12</v>
      </c>
      <c r="H4713" s="5">
        <v>2</v>
      </c>
    </row>
    <row r="4714" spans="7:8">
      <c r="G4714" s="7">
        <v>11</v>
      </c>
      <c r="H4714" s="5">
        <v>9</v>
      </c>
    </row>
    <row r="4715" spans="7:8">
      <c r="G4715" s="7">
        <v>6</v>
      </c>
      <c r="H4715" s="5">
        <v>6</v>
      </c>
    </row>
    <row r="4716" spans="7:8">
      <c r="G4716" s="7">
        <v>7</v>
      </c>
      <c r="H4716" s="5">
        <v>31</v>
      </c>
    </row>
    <row r="4717" spans="7:8">
      <c r="G4717" s="7">
        <v>6</v>
      </c>
      <c r="H4717" s="5">
        <v>66</v>
      </c>
    </row>
    <row r="4718" spans="7:8">
      <c r="G4718" s="7">
        <v>6</v>
      </c>
      <c r="H4718" s="5">
        <v>52</v>
      </c>
    </row>
    <row r="4719" spans="7:8">
      <c r="G4719" s="7">
        <v>7</v>
      </c>
      <c r="H4719" s="5">
        <v>8</v>
      </c>
    </row>
    <row r="4720" spans="7:8">
      <c r="G4720" s="7">
        <v>6</v>
      </c>
      <c r="H4720" s="5">
        <v>16</v>
      </c>
    </row>
    <row r="4721" spans="7:8">
      <c r="G4721" s="7">
        <v>6</v>
      </c>
      <c r="H4721" s="5">
        <v>13</v>
      </c>
    </row>
    <row r="4722" spans="7:8">
      <c r="G4722" s="7">
        <v>163</v>
      </c>
      <c r="H4722" s="5">
        <v>57</v>
      </c>
    </row>
    <row r="4723" spans="7:8">
      <c r="G4723" s="7">
        <v>6</v>
      </c>
      <c r="H4723" s="5">
        <v>13</v>
      </c>
    </row>
    <row r="4724" spans="7:8">
      <c r="G4724" s="7">
        <v>12</v>
      </c>
      <c r="H4724" s="5">
        <v>20</v>
      </c>
    </row>
    <row r="4725" spans="7:8">
      <c r="G4725" s="7">
        <v>12</v>
      </c>
      <c r="H4725" s="5">
        <v>28</v>
      </c>
    </row>
    <row r="4726" spans="7:8">
      <c r="G4726" s="7">
        <v>163</v>
      </c>
      <c r="H4726" s="5">
        <v>14</v>
      </c>
    </row>
    <row r="4727" spans="7:8">
      <c r="G4727" s="7">
        <v>6</v>
      </c>
      <c r="H4727" s="5">
        <v>3</v>
      </c>
    </row>
    <row r="4728" spans="7:8">
      <c r="G4728" s="7">
        <v>12</v>
      </c>
      <c r="H4728" s="5">
        <v>5</v>
      </c>
    </row>
    <row r="4729" spans="7:8">
      <c r="G4729" s="7">
        <v>12</v>
      </c>
      <c r="H4729" s="5">
        <v>7</v>
      </c>
    </row>
    <row r="4730" spans="7:8">
      <c r="G4730" s="7">
        <v>526</v>
      </c>
      <c r="H4730" s="5">
        <v>6</v>
      </c>
    </row>
    <row r="4731" spans="7:8">
      <c r="G4731" s="7">
        <v>17</v>
      </c>
      <c r="H4731" s="5">
        <v>63</v>
      </c>
    </row>
    <row r="4732" spans="7:8">
      <c r="G4732" s="7">
        <v>31</v>
      </c>
      <c r="H4732" s="5">
        <v>74</v>
      </c>
    </row>
    <row r="4733" spans="7:8">
      <c r="G4733" s="7">
        <v>10</v>
      </c>
      <c r="H4733" s="5">
        <v>24</v>
      </c>
    </row>
    <row r="4734" spans="7:8">
      <c r="G4734" s="7">
        <v>2</v>
      </c>
      <c r="H4734" s="5">
        <v>38</v>
      </c>
    </row>
    <row r="4735" spans="7:8">
      <c r="G4735" s="7">
        <v>3</v>
      </c>
      <c r="H4735" s="5">
        <v>42</v>
      </c>
    </row>
    <row r="4736" spans="7:8">
      <c r="G4736" s="7">
        <v>6</v>
      </c>
      <c r="H4736" s="5">
        <v>25</v>
      </c>
    </row>
    <row r="4737" spans="7:8">
      <c r="G4737" s="7">
        <v>9</v>
      </c>
      <c r="H4737" s="5">
        <v>35</v>
      </c>
    </row>
    <row r="4738" spans="7:8">
      <c r="G4738" s="7">
        <v>526</v>
      </c>
      <c r="H4738" s="5">
        <v>2</v>
      </c>
    </row>
    <row r="4739" spans="7:8">
      <c r="G4739" s="7">
        <v>17</v>
      </c>
      <c r="H4739" s="5">
        <v>16</v>
      </c>
    </row>
    <row r="4740" spans="7:8">
      <c r="G4740" s="7">
        <v>31</v>
      </c>
      <c r="H4740" s="5">
        <v>18</v>
      </c>
    </row>
    <row r="4741" spans="7:8">
      <c r="G4741" s="7">
        <v>10</v>
      </c>
      <c r="H4741" s="5">
        <v>6</v>
      </c>
    </row>
    <row r="4742" spans="7:8">
      <c r="G4742" s="7">
        <v>2</v>
      </c>
      <c r="H4742" s="5">
        <v>9</v>
      </c>
    </row>
    <row r="4743" spans="7:8">
      <c r="G4743" s="7">
        <v>3</v>
      </c>
      <c r="H4743" s="5">
        <v>11</v>
      </c>
    </row>
    <row r="4744" spans="7:8">
      <c r="G4744" s="7">
        <v>6</v>
      </c>
      <c r="H4744" s="5">
        <v>6</v>
      </c>
    </row>
    <row r="4745" spans="7:8">
      <c r="G4745" s="7">
        <v>9</v>
      </c>
      <c r="H4745" s="5">
        <v>9</v>
      </c>
    </row>
    <row r="4746" spans="7:8">
      <c r="G4746" s="7">
        <v>14</v>
      </c>
      <c r="H4746" s="5">
        <v>39</v>
      </c>
    </row>
    <row r="4747" spans="7:8">
      <c r="G4747" s="7">
        <v>3</v>
      </c>
      <c r="H4747" s="5">
        <v>53</v>
      </c>
    </row>
    <row r="4748" spans="7:8">
      <c r="G4748" s="7">
        <v>81</v>
      </c>
      <c r="H4748" s="5">
        <v>72</v>
      </c>
    </row>
    <row r="4749" spans="7:8">
      <c r="G4749" s="7">
        <v>3</v>
      </c>
      <c r="H4749" s="5">
        <v>68</v>
      </c>
    </row>
    <row r="4750" spans="7:8">
      <c r="G4750" s="7">
        <v>16</v>
      </c>
      <c r="H4750" s="5">
        <v>16</v>
      </c>
    </row>
    <row r="4751" spans="7:8">
      <c r="G4751" s="7">
        <v>14</v>
      </c>
      <c r="H4751" s="5">
        <v>10</v>
      </c>
    </row>
    <row r="4752" spans="7:8">
      <c r="G4752" s="7">
        <v>3</v>
      </c>
      <c r="H4752" s="5">
        <v>13</v>
      </c>
    </row>
    <row r="4753" spans="7:8">
      <c r="G4753" s="7">
        <v>81</v>
      </c>
      <c r="H4753" s="5">
        <v>18</v>
      </c>
    </row>
    <row r="4754" spans="7:8">
      <c r="G4754" s="7">
        <v>3</v>
      </c>
      <c r="H4754" s="5">
        <v>17</v>
      </c>
    </row>
    <row r="4755" spans="7:8">
      <c r="G4755" s="7">
        <v>16</v>
      </c>
      <c r="H4755" s="5">
        <v>4</v>
      </c>
    </row>
    <row r="4756" spans="7:8">
      <c r="G4756" s="7">
        <v>38</v>
      </c>
      <c r="H4756" s="5">
        <v>9</v>
      </c>
    </row>
    <row r="4757" spans="7:8">
      <c r="G4757" s="7">
        <v>5</v>
      </c>
      <c r="H4757" s="5">
        <v>79</v>
      </c>
    </row>
    <row r="4758" spans="7:8">
      <c r="G4758" s="7">
        <v>38</v>
      </c>
      <c r="H4758" s="5">
        <v>2</v>
      </c>
    </row>
    <row r="4759" spans="7:8">
      <c r="G4759" s="7">
        <v>5</v>
      </c>
      <c r="H4759" s="5">
        <v>20</v>
      </c>
    </row>
    <row r="4760" spans="7:8">
      <c r="G4760" s="7">
        <v>3</v>
      </c>
      <c r="H4760" s="5">
        <v>36</v>
      </c>
    </row>
    <row r="4761" spans="7:8">
      <c r="G4761" s="7">
        <v>55</v>
      </c>
      <c r="H4761" s="5">
        <v>46</v>
      </c>
    </row>
    <row r="4762" spans="7:8">
      <c r="G4762" s="7">
        <v>3</v>
      </c>
      <c r="H4762" s="5">
        <v>9</v>
      </c>
    </row>
    <row r="4763" spans="7:8">
      <c r="G4763" s="7">
        <v>55</v>
      </c>
      <c r="H4763" s="5">
        <v>11</v>
      </c>
    </row>
    <row r="4764" spans="7:8">
      <c r="G4764" s="7">
        <v>96</v>
      </c>
      <c r="H4764" s="5">
        <v>13</v>
      </c>
    </row>
    <row r="4765" spans="7:8">
      <c r="G4765" s="7">
        <v>105</v>
      </c>
      <c r="H4765" s="5">
        <v>14</v>
      </c>
    </row>
    <row r="4766" spans="7:8">
      <c r="G4766" s="7">
        <v>96</v>
      </c>
      <c r="H4766" s="5">
        <v>3</v>
      </c>
    </row>
    <row r="4767" spans="7:8">
      <c r="G4767" s="7">
        <v>105</v>
      </c>
      <c r="H4767" s="5">
        <v>4</v>
      </c>
    </row>
    <row r="4768" spans="7:8">
      <c r="G4768" s="7">
        <v>19</v>
      </c>
      <c r="H4768" s="5">
        <v>30</v>
      </c>
    </row>
    <row r="4769" spans="7:8">
      <c r="G4769" s="7">
        <v>10</v>
      </c>
      <c r="H4769" s="5">
        <v>36</v>
      </c>
    </row>
    <row r="4770" spans="7:8">
      <c r="G4770" s="7">
        <v>19</v>
      </c>
      <c r="H4770" s="5">
        <v>7</v>
      </c>
    </row>
    <row r="4771" spans="7:8">
      <c r="G4771" s="7">
        <v>10</v>
      </c>
      <c r="H4771" s="5">
        <v>9</v>
      </c>
    </row>
    <row r="4772" spans="7:8">
      <c r="G4772" s="7">
        <v>60</v>
      </c>
      <c r="H4772" s="5">
        <v>35</v>
      </c>
    </row>
    <row r="4773" spans="7:8">
      <c r="G4773" s="7">
        <v>2</v>
      </c>
      <c r="H4773" s="5">
        <v>25</v>
      </c>
    </row>
    <row r="4774" spans="7:8">
      <c r="G4774" s="7">
        <v>5</v>
      </c>
      <c r="H4774" s="5">
        <v>36</v>
      </c>
    </row>
    <row r="4775" spans="7:8">
      <c r="G4775" s="7">
        <v>60</v>
      </c>
      <c r="H4775" s="5">
        <v>9</v>
      </c>
    </row>
    <row r="4776" spans="7:8">
      <c r="G4776" s="7">
        <v>2</v>
      </c>
      <c r="H4776" s="5">
        <v>6</v>
      </c>
    </row>
    <row r="4777" spans="7:8">
      <c r="G4777" s="7">
        <v>5</v>
      </c>
      <c r="H4777" s="5">
        <v>9</v>
      </c>
    </row>
    <row r="4778" spans="7:8">
      <c r="G4778" s="7">
        <v>38</v>
      </c>
      <c r="H4778" s="5">
        <v>79</v>
      </c>
    </row>
    <row r="4779" spans="7:8">
      <c r="G4779" s="7">
        <v>38</v>
      </c>
      <c r="H4779" s="5">
        <v>20</v>
      </c>
    </row>
    <row r="4780" spans="7:8">
      <c r="G4780" s="7">
        <v>6</v>
      </c>
      <c r="H4780" s="5">
        <v>71</v>
      </c>
    </row>
    <row r="4781" spans="7:8">
      <c r="G4781" s="7">
        <v>7</v>
      </c>
      <c r="H4781" s="5">
        <v>25</v>
      </c>
    </row>
    <row r="4782" spans="7:8">
      <c r="G4782" s="7">
        <v>6</v>
      </c>
      <c r="H4782" s="5">
        <v>66</v>
      </c>
    </row>
    <row r="4783" spans="7:8">
      <c r="G4783" s="7">
        <v>6</v>
      </c>
      <c r="H4783" s="5">
        <v>18</v>
      </c>
    </row>
    <row r="4784" spans="7:8">
      <c r="G4784" s="7">
        <v>7</v>
      </c>
      <c r="H4784" s="5">
        <v>6</v>
      </c>
    </row>
    <row r="4785" spans="7:8">
      <c r="G4785" s="7">
        <v>6</v>
      </c>
      <c r="H4785" s="5">
        <v>16</v>
      </c>
    </row>
    <row r="4786" spans="7:8">
      <c r="G4786" s="7">
        <v>4</v>
      </c>
      <c r="H4786" s="5">
        <v>66</v>
      </c>
    </row>
    <row r="4787" spans="7:8">
      <c r="G4787" s="7">
        <v>4</v>
      </c>
      <c r="H4787" s="5">
        <v>57</v>
      </c>
    </row>
    <row r="4788" spans="7:8">
      <c r="G4788" s="7">
        <v>4</v>
      </c>
      <c r="H4788" s="5">
        <v>16</v>
      </c>
    </row>
    <row r="4789" spans="7:8">
      <c r="G4789" s="7">
        <v>4</v>
      </c>
      <c r="H4789" s="5">
        <v>14</v>
      </c>
    </row>
    <row r="4790" spans="7:8">
      <c r="G4790" s="7">
        <v>16</v>
      </c>
      <c r="H4790" s="5">
        <v>36</v>
      </c>
    </row>
    <row r="4791" spans="7:8">
      <c r="G4791" s="7">
        <v>5</v>
      </c>
      <c r="H4791" s="5">
        <v>9</v>
      </c>
    </row>
    <row r="4792" spans="7:8">
      <c r="G4792" s="7">
        <v>8</v>
      </c>
      <c r="H4792" s="5">
        <v>14</v>
      </c>
    </row>
    <row r="4793" spans="7:8">
      <c r="G4793" s="7">
        <v>8</v>
      </c>
      <c r="H4793" s="5">
        <v>38</v>
      </c>
    </row>
    <row r="4794" spans="7:8">
      <c r="G4794" s="7">
        <v>16</v>
      </c>
      <c r="H4794" s="5">
        <v>9</v>
      </c>
    </row>
    <row r="4795" spans="7:8">
      <c r="G4795" s="7">
        <v>5</v>
      </c>
      <c r="H4795" s="5">
        <v>2</v>
      </c>
    </row>
    <row r="4796" spans="7:8">
      <c r="G4796" s="7">
        <v>8</v>
      </c>
      <c r="H4796" s="5">
        <v>4</v>
      </c>
    </row>
    <row r="4797" spans="7:8">
      <c r="G4797" s="7">
        <v>8</v>
      </c>
      <c r="H4797" s="5">
        <v>9</v>
      </c>
    </row>
    <row r="4798" spans="7:8">
      <c r="G4798" s="7">
        <v>6</v>
      </c>
      <c r="H4798" s="5">
        <v>19</v>
      </c>
    </row>
    <row r="4799" spans="7:8">
      <c r="G4799" s="7">
        <v>43</v>
      </c>
      <c r="H4799" s="5">
        <v>60</v>
      </c>
    </row>
    <row r="4800" spans="7:8">
      <c r="G4800" s="7">
        <v>8</v>
      </c>
      <c r="H4800" s="5">
        <v>36</v>
      </c>
    </row>
    <row r="4801" spans="7:8">
      <c r="G4801" s="7">
        <v>6</v>
      </c>
      <c r="H4801" s="5">
        <v>5</v>
      </c>
    </row>
    <row r="4802" spans="7:8">
      <c r="G4802" s="7">
        <v>43</v>
      </c>
      <c r="H4802" s="5">
        <v>15</v>
      </c>
    </row>
    <row r="4803" spans="7:8">
      <c r="G4803" s="7">
        <v>8</v>
      </c>
      <c r="H4803" s="5">
        <v>9</v>
      </c>
    </row>
    <row r="4804" spans="7:8">
      <c r="G4804" s="7">
        <v>77</v>
      </c>
      <c r="H4804" s="5">
        <v>27</v>
      </c>
    </row>
    <row r="4805" spans="7:8">
      <c r="G4805" s="7">
        <v>77</v>
      </c>
      <c r="H4805" s="5">
        <v>7</v>
      </c>
    </row>
    <row r="4806" spans="7:8">
      <c r="G4806" s="7">
        <v>2</v>
      </c>
      <c r="H4806" s="5">
        <v>8</v>
      </c>
    </row>
    <row r="4807" spans="7:8">
      <c r="G4807" s="7">
        <v>6</v>
      </c>
      <c r="H4807" s="5">
        <v>64</v>
      </c>
    </row>
    <row r="4808" spans="7:8">
      <c r="G4808" s="7">
        <v>6</v>
      </c>
      <c r="H4808" s="5">
        <v>66</v>
      </c>
    </row>
    <row r="4809" spans="7:8">
      <c r="G4809" s="7">
        <v>2</v>
      </c>
      <c r="H4809" s="5">
        <v>72</v>
      </c>
    </row>
    <row r="4810" spans="7:8">
      <c r="G4810" s="7">
        <v>3</v>
      </c>
      <c r="H4810" s="5">
        <v>41</v>
      </c>
    </row>
    <row r="4811" spans="7:8">
      <c r="G4811" s="7">
        <v>2</v>
      </c>
      <c r="H4811" s="5">
        <v>2</v>
      </c>
    </row>
    <row r="4812" spans="7:8">
      <c r="G4812" s="7">
        <v>6</v>
      </c>
      <c r="H4812" s="5">
        <v>16</v>
      </c>
    </row>
    <row r="4813" spans="7:8">
      <c r="G4813" s="7">
        <v>6</v>
      </c>
      <c r="H4813" s="5">
        <v>16</v>
      </c>
    </row>
    <row r="4814" spans="7:8">
      <c r="G4814" s="7">
        <v>2</v>
      </c>
      <c r="H4814" s="5">
        <v>18</v>
      </c>
    </row>
    <row r="4815" spans="7:8">
      <c r="G4815" s="7">
        <v>3</v>
      </c>
      <c r="H4815" s="5">
        <v>10</v>
      </c>
    </row>
    <row r="4816" spans="7:8">
      <c r="G4816" s="7">
        <v>12</v>
      </c>
      <c r="H4816" s="5">
        <v>69</v>
      </c>
    </row>
    <row r="4817" spans="7:8">
      <c r="G4817" s="7">
        <v>5</v>
      </c>
      <c r="H4817" s="5">
        <v>63</v>
      </c>
    </row>
    <row r="4818" spans="7:8">
      <c r="G4818" s="7">
        <v>5</v>
      </c>
      <c r="H4818" s="5">
        <v>46</v>
      </c>
    </row>
    <row r="4819" spans="7:8">
      <c r="G4819" s="7">
        <v>12</v>
      </c>
      <c r="H4819" s="5">
        <v>17</v>
      </c>
    </row>
    <row r="4820" spans="7:8">
      <c r="G4820" s="7">
        <v>5</v>
      </c>
      <c r="H4820" s="5">
        <v>16</v>
      </c>
    </row>
    <row r="4821" spans="7:8">
      <c r="G4821" s="7">
        <v>5</v>
      </c>
      <c r="H4821" s="5">
        <v>11</v>
      </c>
    </row>
    <row r="4822" spans="7:8">
      <c r="G4822" s="7">
        <v>15</v>
      </c>
      <c r="H4822" s="5">
        <v>75</v>
      </c>
    </row>
    <row r="4823" spans="7:8">
      <c r="G4823" s="7">
        <v>6</v>
      </c>
      <c r="H4823" s="5">
        <v>79</v>
      </c>
    </row>
    <row r="4824" spans="7:8">
      <c r="G4824" s="7">
        <v>10</v>
      </c>
      <c r="H4824" s="5">
        <v>6</v>
      </c>
    </row>
    <row r="4825" spans="7:8">
      <c r="G4825" s="7">
        <v>3</v>
      </c>
      <c r="H4825" s="5">
        <v>69</v>
      </c>
    </row>
    <row r="4826" spans="7:8">
      <c r="G4826" s="7">
        <v>4</v>
      </c>
      <c r="H4826" s="5">
        <v>2</v>
      </c>
    </row>
    <row r="4827" spans="7:8">
      <c r="G4827" s="7">
        <v>15</v>
      </c>
      <c r="H4827" s="5">
        <v>19</v>
      </c>
    </row>
    <row r="4828" spans="7:8">
      <c r="G4828" s="7">
        <v>6</v>
      </c>
      <c r="H4828" s="5">
        <v>20</v>
      </c>
    </row>
    <row r="4829" spans="7:8">
      <c r="G4829" s="7">
        <v>10</v>
      </c>
      <c r="H4829" s="5">
        <v>2</v>
      </c>
    </row>
    <row r="4830" spans="7:8">
      <c r="G4830" s="7">
        <v>3</v>
      </c>
      <c r="H4830" s="5">
        <v>17</v>
      </c>
    </row>
    <row r="4831" spans="7:8">
      <c r="G4831" s="7">
        <v>4</v>
      </c>
      <c r="H4831" s="5">
        <v>1</v>
      </c>
    </row>
    <row r="4832" spans="7:8">
      <c r="G4832" s="7">
        <v>7</v>
      </c>
      <c r="H4832" s="5">
        <v>58</v>
      </c>
    </row>
    <row r="4833" spans="7:8">
      <c r="G4833" s="7">
        <v>20</v>
      </c>
      <c r="H4833" s="5">
        <v>57</v>
      </c>
    </row>
    <row r="4834" spans="7:8">
      <c r="G4834" s="7">
        <v>16</v>
      </c>
      <c r="H4834" s="5">
        <v>69</v>
      </c>
    </row>
    <row r="4835" spans="7:8">
      <c r="G4835" s="7">
        <v>3</v>
      </c>
      <c r="H4835" s="5">
        <v>39</v>
      </c>
    </row>
    <row r="4836" spans="7:8">
      <c r="G4836" s="7">
        <v>64</v>
      </c>
      <c r="H4836" s="5">
        <v>53</v>
      </c>
    </row>
    <row r="4837" spans="7:8">
      <c r="G4837" s="7">
        <v>6</v>
      </c>
      <c r="H4837" s="5">
        <v>25</v>
      </c>
    </row>
    <row r="4838" spans="7:8">
      <c r="G4838" s="7">
        <v>4</v>
      </c>
      <c r="H4838" s="5">
        <v>50</v>
      </c>
    </row>
    <row r="4839" spans="7:8">
      <c r="G4839" s="7">
        <v>6</v>
      </c>
      <c r="H4839" s="5">
        <v>14</v>
      </c>
    </row>
    <row r="4840" spans="7:8">
      <c r="G4840" s="7">
        <v>7</v>
      </c>
      <c r="H4840" s="5">
        <v>15</v>
      </c>
    </row>
    <row r="4841" spans="7:8">
      <c r="G4841" s="7">
        <v>20</v>
      </c>
      <c r="H4841" s="5">
        <v>14</v>
      </c>
    </row>
    <row r="4842" spans="7:8">
      <c r="G4842" s="7">
        <v>16</v>
      </c>
      <c r="H4842" s="5">
        <v>17</v>
      </c>
    </row>
    <row r="4843" spans="7:8">
      <c r="G4843" s="7">
        <v>3</v>
      </c>
      <c r="H4843" s="5">
        <v>10</v>
      </c>
    </row>
    <row r="4844" spans="7:8">
      <c r="G4844" s="7">
        <v>64</v>
      </c>
      <c r="H4844" s="5">
        <v>13</v>
      </c>
    </row>
    <row r="4845" spans="7:8">
      <c r="G4845" s="7">
        <v>6</v>
      </c>
      <c r="H4845" s="5">
        <v>6</v>
      </c>
    </row>
    <row r="4846" spans="7:8">
      <c r="G4846" s="7">
        <v>4</v>
      </c>
      <c r="H4846" s="5">
        <v>13</v>
      </c>
    </row>
    <row r="4847" spans="7:8">
      <c r="G4847" s="7">
        <v>6</v>
      </c>
      <c r="H4847" s="5">
        <v>4</v>
      </c>
    </row>
    <row r="4848" spans="7:8">
      <c r="G4848" s="7">
        <v>21</v>
      </c>
      <c r="H4848" s="5">
        <v>27</v>
      </c>
    </row>
    <row r="4849" spans="7:8">
      <c r="G4849" s="7">
        <v>25</v>
      </c>
      <c r="H4849" s="5">
        <v>11</v>
      </c>
    </row>
    <row r="4850" spans="7:8">
      <c r="G4850" s="7">
        <v>7</v>
      </c>
      <c r="H4850" s="5">
        <v>63</v>
      </c>
    </row>
    <row r="4851" spans="7:8">
      <c r="G4851" s="7">
        <v>21</v>
      </c>
      <c r="H4851" s="5">
        <v>28</v>
      </c>
    </row>
    <row r="4852" spans="7:8">
      <c r="G4852" s="7">
        <v>11</v>
      </c>
      <c r="H4852" s="5">
        <v>25</v>
      </c>
    </row>
    <row r="4853" spans="7:8">
      <c r="G4853" s="7">
        <v>4</v>
      </c>
      <c r="H4853" s="5">
        <v>74</v>
      </c>
    </row>
    <row r="4854" spans="7:8">
      <c r="G4854" s="7">
        <v>3</v>
      </c>
      <c r="H4854" s="5">
        <v>77</v>
      </c>
    </row>
    <row r="4855" spans="7:8">
      <c r="G4855" s="7">
        <v>21</v>
      </c>
      <c r="H4855" s="5">
        <v>7</v>
      </c>
    </row>
    <row r="4856" spans="7:8">
      <c r="G4856" s="7">
        <v>25</v>
      </c>
      <c r="H4856" s="5">
        <v>3</v>
      </c>
    </row>
    <row r="4857" spans="7:8">
      <c r="G4857" s="7">
        <v>7</v>
      </c>
      <c r="H4857" s="5">
        <v>16</v>
      </c>
    </row>
    <row r="4858" spans="7:8">
      <c r="G4858" s="7">
        <v>21</v>
      </c>
      <c r="H4858" s="5">
        <v>7</v>
      </c>
    </row>
    <row r="4859" spans="7:8">
      <c r="G4859" s="7">
        <v>11</v>
      </c>
      <c r="H4859" s="5">
        <v>6</v>
      </c>
    </row>
    <row r="4860" spans="7:8">
      <c r="G4860" s="7">
        <v>4</v>
      </c>
      <c r="H4860" s="5">
        <v>18</v>
      </c>
    </row>
    <row r="4861" spans="7:8">
      <c r="G4861" s="7">
        <v>3</v>
      </c>
      <c r="H4861" s="5">
        <v>19</v>
      </c>
    </row>
    <row r="4862" spans="7:8">
      <c r="G4862" s="7">
        <v>14</v>
      </c>
      <c r="H4862" s="5">
        <v>72</v>
      </c>
    </row>
    <row r="4863" spans="7:8">
      <c r="G4863" s="7">
        <v>12</v>
      </c>
      <c r="H4863" s="5">
        <v>60</v>
      </c>
    </row>
    <row r="4864" spans="7:8">
      <c r="G4864" s="7">
        <v>14</v>
      </c>
      <c r="H4864" s="5">
        <v>18</v>
      </c>
    </row>
    <row r="4865" spans="7:8">
      <c r="G4865" s="7">
        <v>12</v>
      </c>
      <c r="H4865" s="5">
        <v>15</v>
      </c>
    </row>
    <row r="4866" spans="7:8">
      <c r="G4866" s="7">
        <v>3</v>
      </c>
      <c r="H4866" s="5">
        <v>66</v>
      </c>
    </row>
    <row r="4867" spans="7:8">
      <c r="G4867" s="7">
        <v>7</v>
      </c>
      <c r="H4867" s="5">
        <v>63</v>
      </c>
    </row>
    <row r="4868" spans="7:8">
      <c r="G4868" s="7">
        <v>8</v>
      </c>
      <c r="H4868" s="5">
        <v>25</v>
      </c>
    </row>
    <row r="4869" spans="7:8">
      <c r="G4869" s="7">
        <v>3</v>
      </c>
      <c r="H4869" s="5">
        <v>16</v>
      </c>
    </row>
    <row r="4870" spans="7:8">
      <c r="G4870" s="7">
        <v>7</v>
      </c>
      <c r="H4870" s="5">
        <v>16</v>
      </c>
    </row>
    <row r="4871" spans="7:8">
      <c r="G4871" s="7">
        <v>8</v>
      </c>
      <c r="H4871" s="5">
        <v>6</v>
      </c>
    </row>
    <row r="4872" spans="7:8">
      <c r="G4872" s="7">
        <v>6</v>
      </c>
      <c r="H4872" s="5">
        <v>38</v>
      </c>
    </row>
    <row r="4873" spans="7:8">
      <c r="G4873" s="7">
        <v>20</v>
      </c>
      <c r="H4873" s="5">
        <v>2</v>
      </c>
    </row>
    <row r="4874" spans="7:8">
      <c r="G4874" s="7">
        <v>13</v>
      </c>
      <c r="H4874" s="5">
        <v>66</v>
      </c>
    </row>
    <row r="4875" spans="7:8">
      <c r="G4875" s="7">
        <v>6</v>
      </c>
      <c r="H4875" s="5">
        <v>44</v>
      </c>
    </row>
    <row r="4876" spans="7:8">
      <c r="G4876" s="7">
        <v>6</v>
      </c>
      <c r="H4876" s="5">
        <v>9</v>
      </c>
    </row>
    <row r="4877" spans="7:8">
      <c r="G4877" s="7">
        <v>20</v>
      </c>
      <c r="H4877" s="5">
        <v>1</v>
      </c>
    </row>
    <row r="4878" spans="7:8">
      <c r="G4878" s="7">
        <v>13</v>
      </c>
      <c r="H4878" s="5">
        <v>16</v>
      </c>
    </row>
    <row r="4879" spans="7:8">
      <c r="G4879" s="7">
        <v>6</v>
      </c>
      <c r="H4879" s="5">
        <v>11</v>
      </c>
    </row>
    <row r="4880" spans="7:8">
      <c r="G4880" s="7">
        <v>7</v>
      </c>
      <c r="H4880" s="5">
        <v>25</v>
      </c>
    </row>
    <row r="4881" spans="7:8">
      <c r="G4881" s="7">
        <v>4</v>
      </c>
      <c r="H4881" s="5">
        <v>75</v>
      </c>
    </row>
    <row r="4882" spans="7:8">
      <c r="G4882" s="7">
        <v>4</v>
      </c>
      <c r="H4882" s="5">
        <v>52</v>
      </c>
    </row>
    <row r="4883" spans="7:8">
      <c r="G4883" s="7">
        <v>7</v>
      </c>
      <c r="H4883" s="5">
        <v>6</v>
      </c>
    </row>
    <row r="4884" spans="7:8">
      <c r="G4884" s="7">
        <v>4</v>
      </c>
      <c r="H4884" s="5">
        <v>19</v>
      </c>
    </row>
    <row r="4885" spans="7:8">
      <c r="G4885" s="7">
        <v>4</v>
      </c>
      <c r="H4885" s="5">
        <v>13</v>
      </c>
    </row>
    <row r="4886" spans="7:8">
      <c r="G4886" s="7">
        <v>6</v>
      </c>
      <c r="H4886" s="5">
        <v>66</v>
      </c>
    </row>
    <row r="4887" spans="7:8">
      <c r="G4887" s="7">
        <v>14</v>
      </c>
      <c r="H4887" s="5">
        <v>49</v>
      </c>
    </row>
    <row r="4888" spans="7:8">
      <c r="G4888" s="7">
        <v>4</v>
      </c>
      <c r="H4888" s="5">
        <v>24</v>
      </c>
    </row>
    <row r="4889" spans="7:8">
      <c r="G4889" s="7">
        <v>6</v>
      </c>
      <c r="H4889" s="5">
        <v>16</v>
      </c>
    </row>
    <row r="4890" spans="7:8">
      <c r="G4890" s="7">
        <v>14</v>
      </c>
      <c r="H4890" s="5">
        <v>12</v>
      </c>
    </row>
    <row r="4891" spans="7:8">
      <c r="G4891" s="7">
        <v>4</v>
      </c>
      <c r="H4891" s="5">
        <v>6</v>
      </c>
    </row>
    <row r="4892" spans="7:8">
      <c r="G4892" s="7">
        <v>2</v>
      </c>
      <c r="H4892" s="5">
        <v>72</v>
      </c>
    </row>
    <row r="4893" spans="7:8">
      <c r="G4893" s="7">
        <v>10</v>
      </c>
      <c r="H4893" s="5">
        <v>31</v>
      </c>
    </row>
    <row r="4894" spans="7:8">
      <c r="G4894" s="7">
        <v>18</v>
      </c>
      <c r="H4894" s="5">
        <v>75</v>
      </c>
    </row>
    <row r="4895" spans="7:8">
      <c r="G4895" s="7">
        <v>3</v>
      </c>
      <c r="H4895" s="5">
        <v>33</v>
      </c>
    </row>
    <row r="4896" spans="7:8">
      <c r="G4896" s="7">
        <v>6</v>
      </c>
      <c r="H4896" s="5">
        <v>28</v>
      </c>
    </row>
    <row r="4897" spans="7:8">
      <c r="G4897" s="7">
        <v>2</v>
      </c>
      <c r="H4897" s="5">
        <v>18</v>
      </c>
    </row>
    <row r="4898" spans="7:8">
      <c r="G4898" s="7">
        <v>10</v>
      </c>
      <c r="H4898" s="5">
        <v>8</v>
      </c>
    </row>
    <row r="4899" spans="7:8">
      <c r="G4899" s="7">
        <v>18</v>
      </c>
      <c r="H4899" s="5">
        <v>19</v>
      </c>
    </row>
    <row r="4900" spans="7:8">
      <c r="G4900" s="7">
        <v>3</v>
      </c>
      <c r="H4900" s="5">
        <v>8</v>
      </c>
    </row>
    <row r="4901" spans="7:8">
      <c r="G4901" s="7">
        <v>6</v>
      </c>
      <c r="H4901" s="5">
        <v>7</v>
      </c>
    </row>
    <row r="4902" spans="7:8">
      <c r="G4902" s="7">
        <v>3</v>
      </c>
      <c r="H4902" s="5">
        <v>8</v>
      </c>
    </row>
    <row r="4903" spans="7:8">
      <c r="G4903" s="7">
        <v>4</v>
      </c>
      <c r="H4903" s="5">
        <v>64</v>
      </c>
    </row>
    <row r="4904" spans="7:8">
      <c r="G4904" s="7">
        <v>6</v>
      </c>
      <c r="H4904" s="5">
        <v>57</v>
      </c>
    </row>
    <row r="4905" spans="7:8">
      <c r="G4905" s="7">
        <v>15</v>
      </c>
      <c r="H4905" s="5">
        <v>22</v>
      </c>
    </row>
    <row r="4906" spans="7:8">
      <c r="G4906" s="7">
        <v>4</v>
      </c>
      <c r="H4906" s="5">
        <v>71</v>
      </c>
    </row>
    <row r="4907" spans="7:8">
      <c r="G4907" s="7">
        <v>6</v>
      </c>
      <c r="H4907" s="5">
        <v>69</v>
      </c>
    </row>
    <row r="4908" spans="7:8">
      <c r="G4908" s="7">
        <v>3</v>
      </c>
      <c r="H4908" s="5">
        <v>2</v>
      </c>
    </row>
    <row r="4909" spans="7:8">
      <c r="G4909" s="7">
        <v>4</v>
      </c>
      <c r="H4909" s="5">
        <v>16</v>
      </c>
    </row>
    <row r="4910" spans="7:8">
      <c r="G4910" s="7">
        <v>6</v>
      </c>
      <c r="H4910" s="5">
        <v>14</v>
      </c>
    </row>
    <row r="4911" spans="7:8">
      <c r="G4911" s="7">
        <v>15</v>
      </c>
      <c r="H4911" s="5">
        <v>5</v>
      </c>
    </row>
    <row r="4912" spans="7:8">
      <c r="G4912" s="7">
        <v>4</v>
      </c>
      <c r="H4912" s="5">
        <v>18</v>
      </c>
    </row>
    <row r="4913" spans="7:8">
      <c r="G4913" s="7">
        <v>6</v>
      </c>
      <c r="H4913" s="5">
        <v>17</v>
      </c>
    </row>
    <row r="4914" spans="7:8">
      <c r="G4914" s="7">
        <v>6</v>
      </c>
      <c r="H4914" s="5">
        <v>79</v>
      </c>
    </row>
    <row r="4915" spans="7:8">
      <c r="G4915" s="7">
        <v>6</v>
      </c>
      <c r="H4915" s="5">
        <v>20</v>
      </c>
    </row>
    <row r="4916" spans="7:8">
      <c r="G4916" s="7">
        <v>11</v>
      </c>
      <c r="H4916" s="5">
        <v>50</v>
      </c>
    </row>
    <row r="4917" spans="7:8">
      <c r="G4917" s="7">
        <v>7</v>
      </c>
      <c r="H4917" s="5">
        <v>27</v>
      </c>
    </row>
    <row r="4918" spans="7:8">
      <c r="G4918" s="7">
        <v>65</v>
      </c>
      <c r="H4918" s="5">
        <v>50</v>
      </c>
    </row>
    <row r="4919" spans="7:8">
      <c r="G4919" s="7">
        <v>12</v>
      </c>
      <c r="H4919" s="5">
        <v>71</v>
      </c>
    </row>
    <row r="4920" spans="7:8">
      <c r="G4920" s="7">
        <v>31</v>
      </c>
      <c r="H4920" s="5">
        <v>19</v>
      </c>
    </row>
    <row r="4921" spans="7:8">
      <c r="G4921" s="7">
        <v>11</v>
      </c>
      <c r="H4921" s="5">
        <v>13</v>
      </c>
    </row>
    <row r="4922" spans="7:8">
      <c r="G4922" s="7">
        <v>7</v>
      </c>
      <c r="H4922" s="5">
        <v>7</v>
      </c>
    </row>
    <row r="4923" spans="7:8">
      <c r="G4923" s="7">
        <v>65</v>
      </c>
      <c r="H4923" s="5">
        <v>13</v>
      </c>
    </row>
    <row r="4924" spans="7:8">
      <c r="G4924" s="7">
        <v>12</v>
      </c>
      <c r="H4924" s="5">
        <v>18</v>
      </c>
    </row>
    <row r="4925" spans="7:8">
      <c r="G4925" s="7">
        <v>31</v>
      </c>
      <c r="H4925" s="5">
        <v>5</v>
      </c>
    </row>
    <row r="4926" spans="7:8">
      <c r="G4926" s="7">
        <v>11</v>
      </c>
      <c r="H4926" s="5">
        <v>18</v>
      </c>
    </row>
    <row r="4927" spans="7:8">
      <c r="G4927" s="7">
        <v>69</v>
      </c>
      <c r="H4927" s="5">
        <v>38</v>
      </c>
    </row>
    <row r="4928" spans="7:8">
      <c r="G4928" s="7">
        <v>20</v>
      </c>
      <c r="H4928" s="5">
        <v>41</v>
      </c>
    </row>
    <row r="4929" spans="7:8">
      <c r="G4929" s="7">
        <v>3</v>
      </c>
      <c r="H4929" s="5">
        <v>31</v>
      </c>
    </row>
    <row r="4930" spans="7:8">
      <c r="G4930" s="7">
        <v>4</v>
      </c>
      <c r="H4930" s="5">
        <v>83</v>
      </c>
    </row>
    <row r="4931" spans="7:8">
      <c r="G4931" s="7">
        <v>98</v>
      </c>
      <c r="H4931" s="5">
        <v>41</v>
      </c>
    </row>
    <row r="4932" spans="7:8">
      <c r="G4932" s="7">
        <v>11</v>
      </c>
      <c r="H4932" s="5">
        <v>5</v>
      </c>
    </row>
    <row r="4933" spans="7:8">
      <c r="G4933" s="7">
        <v>69</v>
      </c>
      <c r="H4933" s="5">
        <v>9</v>
      </c>
    </row>
    <row r="4934" spans="7:8">
      <c r="G4934" s="7">
        <v>20</v>
      </c>
      <c r="H4934" s="5">
        <v>10</v>
      </c>
    </row>
    <row r="4935" spans="7:8">
      <c r="G4935" s="7">
        <v>3</v>
      </c>
      <c r="H4935" s="5">
        <v>8</v>
      </c>
    </row>
    <row r="4936" spans="7:8">
      <c r="G4936" s="7">
        <v>4</v>
      </c>
      <c r="H4936" s="5">
        <v>21</v>
      </c>
    </row>
    <row r="4937" spans="7:8">
      <c r="G4937" s="7">
        <v>98</v>
      </c>
      <c r="H4937" s="5">
        <v>10</v>
      </c>
    </row>
    <row r="4938" spans="7:8">
      <c r="G4938" s="7">
        <v>6</v>
      </c>
      <c r="H4938" s="5">
        <v>43</v>
      </c>
    </row>
    <row r="4939" spans="7:8">
      <c r="G4939" s="7">
        <v>2</v>
      </c>
      <c r="H4939" s="5">
        <v>36</v>
      </c>
    </row>
    <row r="4940" spans="7:8">
      <c r="G4940" s="7">
        <v>6</v>
      </c>
      <c r="H4940" s="5">
        <v>11</v>
      </c>
    </row>
    <row r="4941" spans="7:8">
      <c r="G4941" s="7">
        <v>2</v>
      </c>
      <c r="H4941" s="5">
        <v>9</v>
      </c>
    </row>
    <row r="4942" spans="7:8">
      <c r="G4942" s="7">
        <v>6</v>
      </c>
      <c r="H4942" s="5">
        <v>56</v>
      </c>
    </row>
    <row r="4943" spans="7:8">
      <c r="G4943" s="7">
        <v>6</v>
      </c>
      <c r="H4943" s="5">
        <v>28</v>
      </c>
    </row>
    <row r="4944" spans="7:8">
      <c r="G4944" s="7">
        <v>7</v>
      </c>
      <c r="H4944" s="5">
        <v>45</v>
      </c>
    </row>
    <row r="4945" spans="7:8">
      <c r="G4945" s="7">
        <v>17</v>
      </c>
      <c r="H4945" s="5">
        <v>2</v>
      </c>
    </row>
    <row r="4946" spans="7:8">
      <c r="G4946" s="7">
        <v>225</v>
      </c>
      <c r="H4946" s="5">
        <v>15</v>
      </c>
    </row>
    <row r="4947" spans="7:8">
      <c r="G4947" s="7">
        <v>3</v>
      </c>
      <c r="H4947" s="5">
        <v>28</v>
      </c>
    </row>
    <row r="4948" spans="7:8">
      <c r="G4948" s="7">
        <v>6</v>
      </c>
      <c r="H4948" s="5">
        <v>14</v>
      </c>
    </row>
    <row r="4949" spans="7:8">
      <c r="G4949" s="7">
        <v>6</v>
      </c>
      <c r="H4949" s="5">
        <v>7</v>
      </c>
    </row>
    <row r="4950" spans="7:8">
      <c r="G4950" s="7">
        <v>7</v>
      </c>
      <c r="H4950" s="5">
        <v>11</v>
      </c>
    </row>
    <row r="4951" spans="7:8">
      <c r="G4951" s="7">
        <v>17</v>
      </c>
      <c r="H4951" s="5">
        <v>1</v>
      </c>
    </row>
    <row r="4952" spans="7:8">
      <c r="G4952" s="7">
        <v>225</v>
      </c>
      <c r="H4952" s="5">
        <v>4</v>
      </c>
    </row>
    <row r="4953" spans="7:8">
      <c r="G4953" s="7">
        <v>3</v>
      </c>
      <c r="H4953" s="5">
        <v>7</v>
      </c>
    </row>
    <row r="4954" spans="7:8">
      <c r="G4954" s="7">
        <v>5</v>
      </c>
      <c r="H4954" s="5">
        <v>79</v>
      </c>
    </row>
    <row r="4955" spans="7:8">
      <c r="G4955" s="7">
        <v>155</v>
      </c>
      <c r="H4955" s="5">
        <v>15</v>
      </c>
    </row>
    <row r="4956" spans="7:8">
      <c r="G4956" s="7">
        <v>5</v>
      </c>
      <c r="H4956" s="5">
        <v>20</v>
      </c>
    </row>
    <row r="4957" spans="7:8">
      <c r="G4957" s="7">
        <v>155</v>
      </c>
      <c r="H4957" s="5">
        <v>4</v>
      </c>
    </row>
    <row r="4958" spans="7:8">
      <c r="G4958" s="7">
        <v>6</v>
      </c>
      <c r="H4958" s="5">
        <v>30</v>
      </c>
    </row>
    <row r="4959" spans="7:8">
      <c r="G4959" s="7">
        <v>10</v>
      </c>
      <c r="H4959" s="5">
        <v>35</v>
      </c>
    </row>
    <row r="4960" spans="7:8">
      <c r="G4960" s="7">
        <v>20</v>
      </c>
      <c r="H4960" s="5">
        <v>69</v>
      </c>
    </row>
    <row r="4961" spans="7:8">
      <c r="G4961" s="7">
        <v>6</v>
      </c>
      <c r="H4961" s="5">
        <v>7</v>
      </c>
    </row>
    <row r="4962" spans="7:8">
      <c r="G4962" s="7">
        <v>10</v>
      </c>
      <c r="H4962" s="5">
        <v>9</v>
      </c>
    </row>
    <row r="4963" spans="7:8">
      <c r="G4963" s="7">
        <v>20</v>
      </c>
      <c r="H4963" s="5">
        <v>17</v>
      </c>
    </row>
    <row r="4964" spans="7:8">
      <c r="G4964" s="7">
        <v>4</v>
      </c>
      <c r="H4964" s="5">
        <v>79</v>
      </c>
    </row>
    <row r="4965" spans="7:8">
      <c r="G4965" s="7">
        <v>28</v>
      </c>
      <c r="H4965" s="5">
        <v>13</v>
      </c>
    </row>
    <row r="4966" spans="7:8">
      <c r="G4966" s="7">
        <v>3</v>
      </c>
      <c r="H4966" s="5">
        <v>8</v>
      </c>
    </row>
    <row r="4967" spans="7:8">
      <c r="G4967" s="7">
        <v>9</v>
      </c>
      <c r="H4967" s="5">
        <v>76</v>
      </c>
    </row>
    <row r="4968" spans="7:8">
      <c r="G4968" s="7">
        <v>2</v>
      </c>
      <c r="H4968" s="5">
        <v>79</v>
      </c>
    </row>
    <row r="4969" spans="7:8">
      <c r="G4969" s="7">
        <v>4</v>
      </c>
      <c r="H4969" s="5">
        <v>20</v>
      </c>
    </row>
    <row r="4970" spans="7:8">
      <c r="G4970" s="7">
        <v>28</v>
      </c>
      <c r="H4970" s="5">
        <v>3</v>
      </c>
    </row>
    <row r="4971" spans="7:8">
      <c r="G4971" s="7">
        <v>3</v>
      </c>
      <c r="H4971" s="5">
        <v>2</v>
      </c>
    </row>
    <row r="4972" spans="7:8">
      <c r="G4972" s="7">
        <v>9</v>
      </c>
      <c r="H4972" s="5">
        <v>19</v>
      </c>
    </row>
    <row r="4973" spans="7:8">
      <c r="G4973" s="7">
        <v>2</v>
      </c>
      <c r="H4973" s="5">
        <v>20</v>
      </c>
    </row>
    <row r="4974" spans="7:8">
      <c r="G4974" s="7">
        <v>81</v>
      </c>
      <c r="H4974" s="5">
        <v>40</v>
      </c>
    </row>
    <row r="4975" spans="7:8">
      <c r="G4975" s="7">
        <v>4</v>
      </c>
      <c r="H4975" s="5">
        <v>21</v>
      </c>
    </row>
    <row r="4976" spans="7:8">
      <c r="G4976" s="7">
        <v>6</v>
      </c>
      <c r="H4976" s="5">
        <v>59</v>
      </c>
    </row>
    <row r="4977" spans="7:8">
      <c r="G4977" s="7">
        <v>19</v>
      </c>
      <c r="H4977" s="5">
        <v>74</v>
      </c>
    </row>
    <row r="4978" spans="7:8">
      <c r="G4978" s="7">
        <v>32</v>
      </c>
      <c r="H4978" s="5">
        <v>8</v>
      </c>
    </row>
    <row r="4979" spans="7:8">
      <c r="G4979" s="7">
        <v>81</v>
      </c>
      <c r="H4979" s="5">
        <v>10</v>
      </c>
    </row>
    <row r="4980" spans="7:8">
      <c r="G4980" s="7">
        <v>4</v>
      </c>
      <c r="H4980" s="5">
        <v>5</v>
      </c>
    </row>
    <row r="4981" spans="7:8">
      <c r="G4981" s="7">
        <v>6</v>
      </c>
      <c r="H4981" s="5">
        <v>15</v>
      </c>
    </row>
    <row r="4982" spans="7:8">
      <c r="G4982" s="7">
        <v>19</v>
      </c>
      <c r="H4982" s="5">
        <v>19</v>
      </c>
    </row>
    <row r="4983" spans="7:8">
      <c r="G4983" s="7">
        <v>32</v>
      </c>
      <c r="H4983" s="5">
        <v>2</v>
      </c>
    </row>
    <row r="4984" spans="7:8">
      <c r="G4984" s="7">
        <v>6</v>
      </c>
      <c r="H4984" s="5">
        <v>35</v>
      </c>
    </row>
    <row r="4985" spans="7:8">
      <c r="G4985" s="7">
        <v>4</v>
      </c>
      <c r="H4985" s="5">
        <v>71</v>
      </c>
    </row>
    <row r="4986" spans="7:8">
      <c r="G4986" s="7">
        <v>6</v>
      </c>
      <c r="H4986" s="5">
        <v>30</v>
      </c>
    </row>
    <row r="4987" spans="7:8">
      <c r="G4987" s="7">
        <v>3</v>
      </c>
      <c r="H4987" s="5">
        <v>68</v>
      </c>
    </row>
    <row r="4988" spans="7:8">
      <c r="G4988" s="7">
        <v>6</v>
      </c>
      <c r="H4988" s="5">
        <v>9</v>
      </c>
    </row>
    <row r="4989" spans="7:8">
      <c r="G4989" s="7">
        <v>4</v>
      </c>
      <c r="H4989" s="5">
        <v>18</v>
      </c>
    </row>
    <row r="4990" spans="7:8">
      <c r="G4990" s="7">
        <v>6</v>
      </c>
      <c r="H4990" s="5">
        <v>7</v>
      </c>
    </row>
    <row r="4991" spans="7:8">
      <c r="G4991" s="7">
        <v>3</v>
      </c>
      <c r="H4991" s="5">
        <v>17</v>
      </c>
    </row>
    <row r="4992" spans="7:8">
      <c r="G4992" s="7">
        <v>12</v>
      </c>
      <c r="H4992" s="5">
        <v>38</v>
      </c>
    </row>
    <row r="4993" spans="7:8">
      <c r="G4993" s="7">
        <v>4</v>
      </c>
      <c r="H4993" s="5">
        <v>64</v>
      </c>
    </row>
    <row r="4994" spans="7:8">
      <c r="G4994" s="7">
        <v>3</v>
      </c>
      <c r="H4994" s="5">
        <v>81</v>
      </c>
    </row>
    <row r="4995" spans="7:8">
      <c r="G4995" s="7">
        <v>13</v>
      </c>
      <c r="H4995" s="5">
        <v>73</v>
      </c>
    </row>
    <row r="4996" spans="7:8">
      <c r="G4996" s="7">
        <v>44</v>
      </c>
      <c r="H4996" s="5">
        <v>45</v>
      </c>
    </row>
    <row r="4997" spans="7:8">
      <c r="G4997" s="7">
        <v>6</v>
      </c>
      <c r="H4997" s="5">
        <v>68</v>
      </c>
    </row>
    <row r="4998" spans="7:8">
      <c r="G4998" s="7">
        <v>141</v>
      </c>
      <c r="H4998" s="5">
        <v>71</v>
      </c>
    </row>
    <row r="4999" spans="7:8">
      <c r="G4999" s="7">
        <v>15</v>
      </c>
      <c r="H4999" s="5">
        <v>64</v>
      </c>
    </row>
    <row r="5000" spans="7:8">
      <c r="G5000" s="7">
        <v>12</v>
      </c>
      <c r="H5000" s="5">
        <v>9</v>
      </c>
    </row>
    <row r="5001" spans="7:8">
      <c r="G5001" s="7">
        <v>4</v>
      </c>
      <c r="H5001" s="5">
        <v>16</v>
      </c>
    </row>
    <row r="5002" spans="7:8">
      <c r="G5002" s="7">
        <v>3</v>
      </c>
      <c r="H5002" s="5">
        <v>20</v>
      </c>
    </row>
    <row r="5003" spans="7:8">
      <c r="G5003" s="7">
        <v>13</v>
      </c>
      <c r="H5003" s="5">
        <v>18</v>
      </c>
    </row>
    <row r="5004" spans="7:8">
      <c r="G5004" s="7">
        <v>44</v>
      </c>
      <c r="H5004" s="5">
        <v>11</v>
      </c>
    </row>
    <row r="5005" spans="7:8">
      <c r="G5005" s="7">
        <v>6</v>
      </c>
      <c r="H5005" s="5">
        <v>17</v>
      </c>
    </row>
    <row r="5006" spans="7:8">
      <c r="G5006" s="7">
        <v>141</v>
      </c>
      <c r="H5006" s="5">
        <v>18</v>
      </c>
    </row>
    <row r="5007" spans="7:8">
      <c r="G5007" s="7">
        <v>15</v>
      </c>
      <c r="H5007" s="5">
        <v>16</v>
      </c>
    </row>
    <row r="5008" spans="7:8">
      <c r="G5008" s="7">
        <v>9</v>
      </c>
      <c r="H5008" s="5">
        <v>43</v>
      </c>
    </row>
    <row r="5009" spans="7:8">
      <c r="G5009" s="7">
        <v>5</v>
      </c>
      <c r="H5009" s="5">
        <v>12</v>
      </c>
    </row>
    <row r="5010" spans="7:8">
      <c r="G5010" s="7">
        <v>5</v>
      </c>
      <c r="H5010" s="5">
        <v>36</v>
      </c>
    </row>
    <row r="5011" spans="7:8">
      <c r="G5011" s="7">
        <v>6</v>
      </c>
      <c r="H5011" s="5">
        <v>33</v>
      </c>
    </row>
    <row r="5012" spans="7:8">
      <c r="G5012" s="7">
        <v>9</v>
      </c>
      <c r="H5012" s="5">
        <v>11</v>
      </c>
    </row>
    <row r="5013" spans="7:8">
      <c r="G5013" s="7">
        <v>5</v>
      </c>
      <c r="H5013" s="5">
        <v>3</v>
      </c>
    </row>
    <row r="5014" spans="7:8">
      <c r="G5014" s="7">
        <v>5</v>
      </c>
      <c r="H5014" s="5">
        <v>9</v>
      </c>
    </row>
    <row r="5015" spans="7:8">
      <c r="G5015" s="7">
        <v>6</v>
      </c>
      <c r="H5015" s="5">
        <v>8</v>
      </c>
    </row>
    <row r="5016" spans="7:8">
      <c r="G5016" s="7">
        <v>7</v>
      </c>
      <c r="H5016" s="5">
        <v>40</v>
      </c>
    </row>
    <row r="5017" spans="7:8">
      <c r="G5017" s="7">
        <v>7</v>
      </c>
      <c r="H5017" s="5">
        <v>10</v>
      </c>
    </row>
    <row r="5018" spans="7:8">
      <c r="G5018" s="7">
        <v>6</v>
      </c>
      <c r="H5018" s="5">
        <v>78</v>
      </c>
    </row>
    <row r="5019" spans="7:8">
      <c r="G5019" s="7">
        <v>181</v>
      </c>
      <c r="H5019" s="5">
        <v>73</v>
      </c>
    </row>
    <row r="5020" spans="7:8">
      <c r="G5020" s="7">
        <v>6</v>
      </c>
      <c r="H5020" s="5">
        <v>19</v>
      </c>
    </row>
    <row r="5021" spans="7:8">
      <c r="G5021" s="7">
        <v>181</v>
      </c>
      <c r="H5021" s="5">
        <v>18</v>
      </c>
    </row>
    <row r="5022" spans="7:8">
      <c r="G5022" s="7">
        <v>5</v>
      </c>
      <c r="H5022" s="5">
        <v>76</v>
      </c>
    </row>
    <row r="5023" spans="7:8">
      <c r="G5023" s="7">
        <v>2</v>
      </c>
      <c r="H5023" s="5">
        <v>13</v>
      </c>
    </row>
    <row r="5024" spans="7:8">
      <c r="G5024" s="7">
        <v>11</v>
      </c>
      <c r="H5024" s="5">
        <v>51</v>
      </c>
    </row>
    <row r="5025" spans="7:8">
      <c r="G5025" s="7">
        <v>5</v>
      </c>
      <c r="H5025" s="5">
        <v>2</v>
      </c>
    </row>
    <row r="5026" spans="7:8">
      <c r="G5026" s="7">
        <v>56</v>
      </c>
      <c r="H5026" s="5">
        <v>25</v>
      </c>
    </row>
    <row r="5027" spans="7:8">
      <c r="G5027" s="7">
        <v>5</v>
      </c>
      <c r="H5027" s="5">
        <v>19</v>
      </c>
    </row>
    <row r="5028" spans="7:8">
      <c r="G5028" s="7">
        <v>2</v>
      </c>
      <c r="H5028" s="5">
        <v>3</v>
      </c>
    </row>
    <row r="5029" spans="7:8">
      <c r="G5029" s="7">
        <v>11</v>
      </c>
      <c r="H5029" s="5">
        <v>13</v>
      </c>
    </row>
    <row r="5030" spans="7:8">
      <c r="G5030" s="7">
        <v>5</v>
      </c>
      <c r="H5030" s="5">
        <v>1</v>
      </c>
    </row>
    <row r="5031" spans="7:8">
      <c r="G5031" s="7">
        <v>56</v>
      </c>
      <c r="H5031" s="5">
        <v>6</v>
      </c>
    </row>
    <row r="5032" spans="7:8">
      <c r="G5032" s="7">
        <v>2</v>
      </c>
      <c r="H5032" s="5">
        <v>35</v>
      </c>
    </row>
    <row r="5033" spans="7:8">
      <c r="G5033" s="7">
        <v>3</v>
      </c>
      <c r="H5033" s="5">
        <v>58</v>
      </c>
    </row>
    <row r="5034" spans="7:8">
      <c r="G5034" s="7">
        <v>2</v>
      </c>
      <c r="H5034" s="5">
        <v>9</v>
      </c>
    </row>
    <row r="5035" spans="7:8">
      <c r="G5035" s="7">
        <v>3</v>
      </c>
      <c r="H5035" s="5">
        <v>14</v>
      </c>
    </row>
    <row r="5036" spans="7:8">
      <c r="G5036" s="7">
        <v>5</v>
      </c>
      <c r="H5036" s="5">
        <v>30</v>
      </c>
    </row>
    <row r="5037" spans="7:8">
      <c r="G5037" s="7">
        <v>12</v>
      </c>
      <c r="H5037" s="5">
        <v>41</v>
      </c>
    </row>
    <row r="5038" spans="7:8">
      <c r="G5038" s="7">
        <v>3</v>
      </c>
      <c r="H5038" s="5">
        <v>28</v>
      </c>
    </row>
    <row r="5039" spans="7:8">
      <c r="G5039" s="7">
        <v>15</v>
      </c>
      <c r="H5039" s="5">
        <v>8</v>
      </c>
    </row>
    <row r="5040" spans="7:8">
      <c r="G5040" s="7">
        <v>9</v>
      </c>
      <c r="H5040" s="5">
        <v>73</v>
      </c>
    </row>
    <row r="5041" spans="7:8">
      <c r="G5041" s="7">
        <v>3</v>
      </c>
      <c r="H5041" s="5">
        <v>71</v>
      </c>
    </row>
    <row r="5042" spans="7:8">
      <c r="G5042" s="7">
        <v>4</v>
      </c>
      <c r="H5042" s="5">
        <v>31</v>
      </c>
    </row>
    <row r="5043" spans="7:8">
      <c r="G5043" s="7">
        <v>5</v>
      </c>
      <c r="H5043" s="5">
        <v>7</v>
      </c>
    </row>
    <row r="5044" spans="7:8">
      <c r="G5044" s="7">
        <v>12</v>
      </c>
      <c r="H5044" s="5">
        <v>10</v>
      </c>
    </row>
    <row r="5045" spans="7:8">
      <c r="G5045" s="7">
        <v>3</v>
      </c>
      <c r="H5045" s="5">
        <v>7</v>
      </c>
    </row>
    <row r="5046" spans="7:8">
      <c r="G5046" s="7">
        <v>15</v>
      </c>
      <c r="H5046" s="5">
        <v>2</v>
      </c>
    </row>
    <row r="5047" spans="7:8">
      <c r="G5047" s="7">
        <v>9</v>
      </c>
      <c r="H5047" s="5">
        <v>18</v>
      </c>
    </row>
    <row r="5048" spans="7:8">
      <c r="G5048" s="7">
        <v>3</v>
      </c>
      <c r="H5048" s="5">
        <v>18</v>
      </c>
    </row>
    <row r="5049" spans="7:8">
      <c r="G5049" s="7">
        <v>4</v>
      </c>
      <c r="H5049" s="5">
        <v>8</v>
      </c>
    </row>
    <row r="5050" spans="7:8">
      <c r="G5050" s="7">
        <v>7</v>
      </c>
      <c r="H5050" s="5">
        <v>20</v>
      </c>
    </row>
    <row r="5051" spans="7:8">
      <c r="G5051" s="7">
        <v>43</v>
      </c>
      <c r="H5051" s="5">
        <v>36</v>
      </c>
    </row>
    <row r="5052" spans="7:8">
      <c r="G5052" s="7">
        <v>7</v>
      </c>
      <c r="H5052" s="5">
        <v>33</v>
      </c>
    </row>
    <row r="5053" spans="7:8">
      <c r="G5053" s="7">
        <v>6</v>
      </c>
      <c r="H5053" s="5">
        <v>46</v>
      </c>
    </row>
    <row r="5054" spans="7:8">
      <c r="G5054" s="7">
        <v>7</v>
      </c>
      <c r="H5054" s="5">
        <v>5</v>
      </c>
    </row>
    <row r="5055" spans="7:8">
      <c r="G5055" s="7">
        <v>43</v>
      </c>
      <c r="H5055" s="5">
        <v>9</v>
      </c>
    </row>
    <row r="5056" spans="7:8">
      <c r="G5056" s="7">
        <v>7</v>
      </c>
      <c r="H5056" s="5">
        <v>8</v>
      </c>
    </row>
    <row r="5057" spans="7:8">
      <c r="G5057" s="7">
        <v>6</v>
      </c>
      <c r="H5057" s="5">
        <v>12</v>
      </c>
    </row>
    <row r="5058" spans="7:8">
      <c r="G5058" s="7">
        <v>9</v>
      </c>
      <c r="H5058" s="5">
        <v>51</v>
      </c>
    </row>
    <row r="5059" spans="7:8">
      <c r="G5059" s="7">
        <v>20</v>
      </c>
      <c r="H5059" s="5">
        <v>46</v>
      </c>
    </row>
    <row r="5060" spans="7:8">
      <c r="G5060" s="7">
        <v>1</v>
      </c>
      <c r="H5060" s="5">
        <v>61</v>
      </c>
    </row>
    <row r="5061" spans="7:8">
      <c r="G5061" s="7">
        <v>9</v>
      </c>
      <c r="H5061" s="5">
        <v>13</v>
      </c>
    </row>
    <row r="5062" spans="7:8">
      <c r="G5062" s="7">
        <v>20</v>
      </c>
      <c r="H5062" s="5">
        <v>12</v>
      </c>
    </row>
    <row r="5063" spans="7:8">
      <c r="G5063" s="7">
        <v>1</v>
      </c>
      <c r="H5063" s="5">
        <v>15</v>
      </c>
    </row>
    <row r="5064" spans="7:8">
      <c r="G5064" s="7">
        <v>6</v>
      </c>
      <c r="H5064" s="5">
        <v>45</v>
      </c>
    </row>
    <row r="5065" spans="7:8">
      <c r="G5065" s="7">
        <v>6</v>
      </c>
      <c r="H5065" s="5">
        <v>56</v>
      </c>
    </row>
    <row r="5066" spans="7:8">
      <c r="G5066" s="7">
        <v>6</v>
      </c>
      <c r="H5066" s="5">
        <v>11</v>
      </c>
    </row>
    <row r="5067" spans="7:8">
      <c r="G5067" s="7">
        <v>6</v>
      </c>
      <c r="H5067" s="5">
        <v>14</v>
      </c>
    </row>
    <row r="5068" spans="7:8">
      <c r="G5068" s="7">
        <v>90</v>
      </c>
      <c r="H5068" s="5">
        <v>25</v>
      </c>
    </row>
    <row r="5069" spans="7:8">
      <c r="G5069" s="7">
        <v>3</v>
      </c>
      <c r="H5069" s="5">
        <v>63</v>
      </c>
    </row>
    <row r="5070" spans="7:8">
      <c r="G5070" s="7">
        <v>4</v>
      </c>
      <c r="H5070" s="5">
        <v>20</v>
      </c>
    </row>
    <row r="5071" spans="7:8">
      <c r="G5071" s="7">
        <v>90</v>
      </c>
      <c r="H5071" s="5">
        <v>6</v>
      </c>
    </row>
    <row r="5072" spans="7:8">
      <c r="G5072" s="7">
        <v>3</v>
      </c>
      <c r="H5072" s="5">
        <v>16</v>
      </c>
    </row>
    <row r="5073" spans="7:8">
      <c r="G5073" s="7">
        <v>4</v>
      </c>
      <c r="H5073" s="5">
        <v>5</v>
      </c>
    </row>
    <row r="5074" spans="7:8">
      <c r="G5074" s="7">
        <v>4</v>
      </c>
      <c r="H5074" s="5">
        <v>79</v>
      </c>
    </row>
    <row r="5075" spans="7:8">
      <c r="G5075" s="7">
        <v>7</v>
      </c>
      <c r="H5075" s="5">
        <v>54</v>
      </c>
    </row>
    <row r="5076" spans="7:8">
      <c r="G5076" s="7">
        <v>4</v>
      </c>
      <c r="H5076" s="5">
        <v>20</v>
      </c>
    </row>
    <row r="5077" spans="7:8">
      <c r="G5077" s="7">
        <v>7</v>
      </c>
      <c r="H5077" s="5">
        <v>14</v>
      </c>
    </row>
    <row r="5078" spans="7:8">
      <c r="G5078" s="7">
        <v>22</v>
      </c>
      <c r="H5078" s="5">
        <v>25</v>
      </c>
    </row>
    <row r="5079" spans="7:8">
      <c r="G5079" s="7">
        <v>17</v>
      </c>
      <c r="H5079" s="5">
        <v>48</v>
      </c>
    </row>
    <row r="5080" spans="7:8">
      <c r="G5080" s="7">
        <v>17</v>
      </c>
      <c r="H5080" s="5">
        <v>53</v>
      </c>
    </row>
    <row r="5081" spans="7:8">
      <c r="G5081" s="7">
        <v>301</v>
      </c>
      <c r="H5081" s="5">
        <v>26</v>
      </c>
    </row>
    <row r="5082" spans="7:8">
      <c r="G5082" s="7">
        <v>65</v>
      </c>
      <c r="H5082" s="5">
        <v>13</v>
      </c>
    </row>
    <row r="5083" spans="7:8">
      <c r="G5083" s="7">
        <v>28</v>
      </c>
      <c r="H5083" s="5">
        <v>25</v>
      </c>
    </row>
    <row r="5084" spans="7:8">
      <c r="G5084" s="7">
        <v>193</v>
      </c>
      <c r="H5084" s="5">
        <v>76</v>
      </c>
    </row>
    <row r="5085" spans="7:8">
      <c r="G5085" s="7">
        <v>22</v>
      </c>
      <c r="H5085" s="5">
        <v>6</v>
      </c>
    </row>
    <row r="5086" spans="7:8">
      <c r="G5086" s="7">
        <v>17</v>
      </c>
      <c r="H5086" s="5">
        <v>12</v>
      </c>
    </row>
    <row r="5087" spans="7:8">
      <c r="G5087" s="7">
        <v>17</v>
      </c>
      <c r="H5087" s="5">
        <v>13</v>
      </c>
    </row>
    <row r="5088" spans="7:8">
      <c r="G5088" s="7">
        <v>301</v>
      </c>
      <c r="H5088" s="5">
        <v>7</v>
      </c>
    </row>
    <row r="5089" spans="7:8">
      <c r="G5089" s="7">
        <v>65</v>
      </c>
      <c r="H5089" s="5">
        <v>3</v>
      </c>
    </row>
    <row r="5090" spans="7:8">
      <c r="G5090" s="7">
        <v>28</v>
      </c>
      <c r="H5090" s="5">
        <v>6</v>
      </c>
    </row>
    <row r="5091" spans="7:8">
      <c r="G5091" s="7">
        <v>193</v>
      </c>
      <c r="H5091" s="5">
        <v>19</v>
      </c>
    </row>
    <row r="5092" spans="7:8">
      <c r="G5092" s="7">
        <v>6</v>
      </c>
      <c r="H5092" s="5">
        <v>45</v>
      </c>
    </row>
    <row r="5093" spans="7:8">
      <c r="G5093" s="7">
        <v>16</v>
      </c>
      <c r="H5093" s="5">
        <v>40</v>
      </c>
    </row>
    <row r="5094" spans="7:8">
      <c r="G5094" s="7">
        <v>6</v>
      </c>
      <c r="H5094" s="5">
        <v>11</v>
      </c>
    </row>
    <row r="5095" spans="7:8">
      <c r="G5095" s="7">
        <v>16</v>
      </c>
      <c r="H5095" s="5">
        <v>10</v>
      </c>
    </row>
    <row r="5096" spans="7:8">
      <c r="G5096" s="7">
        <v>20</v>
      </c>
      <c r="H5096" s="5">
        <v>73</v>
      </c>
    </row>
    <row r="5097" spans="7:8">
      <c r="G5097" s="7">
        <v>35</v>
      </c>
      <c r="H5097" s="5">
        <v>76</v>
      </c>
    </row>
    <row r="5098" spans="7:8">
      <c r="G5098" s="7">
        <v>20</v>
      </c>
      <c r="H5098" s="5">
        <v>18</v>
      </c>
    </row>
    <row r="5099" spans="7:8">
      <c r="G5099" s="7">
        <v>35</v>
      </c>
      <c r="H5099" s="5">
        <v>19</v>
      </c>
    </row>
    <row r="5100" spans="7:8">
      <c r="G5100" s="7">
        <v>67</v>
      </c>
      <c r="H5100" s="5">
        <v>78</v>
      </c>
    </row>
    <row r="5101" spans="7:8">
      <c r="G5101" s="7">
        <v>2</v>
      </c>
      <c r="H5101" s="5">
        <v>33</v>
      </c>
    </row>
    <row r="5102" spans="7:8">
      <c r="G5102" s="7">
        <v>67</v>
      </c>
      <c r="H5102" s="5">
        <v>19</v>
      </c>
    </row>
    <row r="5103" spans="7:8">
      <c r="G5103" s="7">
        <v>2</v>
      </c>
      <c r="H5103" s="5">
        <v>8</v>
      </c>
    </row>
    <row r="5104" spans="7:8">
      <c r="G5104" s="7">
        <v>60</v>
      </c>
      <c r="H5104" s="5">
        <v>43</v>
      </c>
    </row>
    <row r="5105" spans="7:8">
      <c r="G5105" s="7">
        <v>60</v>
      </c>
      <c r="H5105" s="5">
        <v>11</v>
      </c>
    </row>
    <row r="5106" spans="7:8">
      <c r="G5106" s="7">
        <v>3</v>
      </c>
      <c r="H5106" s="5">
        <v>59</v>
      </c>
    </row>
    <row r="5107" spans="7:8">
      <c r="G5107" s="7">
        <v>81</v>
      </c>
      <c r="H5107" s="5">
        <v>64</v>
      </c>
    </row>
    <row r="5108" spans="7:8">
      <c r="G5108" s="7">
        <v>16</v>
      </c>
      <c r="H5108" s="5">
        <v>25</v>
      </c>
    </row>
    <row r="5109" spans="7:8">
      <c r="G5109" s="7">
        <v>3</v>
      </c>
      <c r="H5109" s="5">
        <v>15</v>
      </c>
    </row>
    <row r="5110" spans="7:8">
      <c r="G5110" s="7">
        <v>81</v>
      </c>
      <c r="H5110" s="5">
        <v>16</v>
      </c>
    </row>
    <row r="5111" spans="7:8">
      <c r="G5111" s="7">
        <v>16</v>
      </c>
      <c r="H5111" s="5">
        <v>6</v>
      </c>
    </row>
    <row r="5112" spans="7:8">
      <c r="G5112" s="7">
        <v>120</v>
      </c>
      <c r="H5112" s="5">
        <v>83</v>
      </c>
    </row>
    <row r="5113" spans="7:8">
      <c r="G5113" s="7">
        <v>4</v>
      </c>
      <c r="H5113" s="5">
        <v>26</v>
      </c>
    </row>
    <row r="5114" spans="7:8">
      <c r="G5114" s="7">
        <v>6</v>
      </c>
      <c r="H5114" s="5">
        <v>2</v>
      </c>
    </row>
    <row r="5115" spans="7:8">
      <c r="G5115" s="7">
        <v>5</v>
      </c>
      <c r="H5115" s="5">
        <v>45</v>
      </c>
    </row>
    <row r="5116" spans="7:8">
      <c r="G5116" s="7">
        <v>3</v>
      </c>
      <c r="H5116" s="5">
        <v>28</v>
      </c>
    </row>
    <row r="5117" spans="7:8">
      <c r="G5117" s="7">
        <v>120</v>
      </c>
      <c r="H5117" s="5">
        <v>21</v>
      </c>
    </row>
    <row r="5118" spans="7:8">
      <c r="G5118" s="7">
        <v>4</v>
      </c>
      <c r="H5118" s="5">
        <v>7</v>
      </c>
    </row>
    <row r="5119" spans="7:8">
      <c r="G5119" s="7">
        <v>6</v>
      </c>
      <c r="H5119" s="5">
        <v>1</v>
      </c>
    </row>
    <row r="5120" spans="7:8">
      <c r="G5120" s="7">
        <v>5</v>
      </c>
      <c r="H5120" s="5">
        <v>11</v>
      </c>
    </row>
    <row r="5121" spans="7:8">
      <c r="G5121" s="7">
        <v>3</v>
      </c>
      <c r="H5121" s="5">
        <v>7</v>
      </c>
    </row>
    <row r="5122" spans="7:8">
      <c r="G5122" s="7">
        <v>10</v>
      </c>
      <c r="H5122" s="5">
        <v>71</v>
      </c>
    </row>
    <row r="5123" spans="7:8">
      <c r="G5123" s="7">
        <v>2</v>
      </c>
      <c r="H5123" s="5">
        <v>63</v>
      </c>
    </row>
    <row r="5124" spans="7:8">
      <c r="G5124" s="7">
        <v>9</v>
      </c>
      <c r="H5124" s="5">
        <v>25</v>
      </c>
    </row>
    <row r="5125" spans="7:8">
      <c r="G5125" s="7">
        <v>9</v>
      </c>
      <c r="H5125" s="5">
        <v>23</v>
      </c>
    </row>
    <row r="5126" spans="7:8">
      <c r="G5126" s="7">
        <v>138</v>
      </c>
      <c r="H5126" s="5">
        <v>35</v>
      </c>
    </row>
    <row r="5127" spans="7:8">
      <c r="G5127" s="7">
        <v>10</v>
      </c>
      <c r="H5127" s="5">
        <v>18</v>
      </c>
    </row>
    <row r="5128" spans="7:8">
      <c r="G5128" s="7">
        <v>2</v>
      </c>
      <c r="H5128" s="5">
        <v>16</v>
      </c>
    </row>
    <row r="5129" spans="7:8">
      <c r="G5129" s="7">
        <v>9</v>
      </c>
      <c r="H5129" s="5">
        <v>6</v>
      </c>
    </row>
    <row r="5130" spans="7:8">
      <c r="G5130" s="7">
        <v>9</v>
      </c>
      <c r="H5130" s="5">
        <v>6</v>
      </c>
    </row>
    <row r="5131" spans="7:8">
      <c r="G5131" s="7">
        <v>138</v>
      </c>
      <c r="H5131" s="5">
        <v>9</v>
      </c>
    </row>
    <row r="5132" spans="7:8">
      <c r="G5132" s="7">
        <v>6</v>
      </c>
      <c r="H5132" s="5">
        <v>46</v>
      </c>
    </row>
    <row r="5133" spans="7:8">
      <c r="G5133" s="7">
        <v>48</v>
      </c>
      <c r="H5133" s="5">
        <v>41</v>
      </c>
    </row>
    <row r="5134" spans="7:8">
      <c r="G5134" s="7">
        <v>6</v>
      </c>
      <c r="H5134" s="5">
        <v>11</v>
      </c>
    </row>
    <row r="5135" spans="7:8">
      <c r="G5135" s="7">
        <v>48</v>
      </c>
      <c r="H5135" s="5">
        <v>10</v>
      </c>
    </row>
    <row r="5136" spans="7:8">
      <c r="G5136" s="7">
        <v>6</v>
      </c>
      <c r="H5136" s="5">
        <v>27</v>
      </c>
    </row>
    <row r="5137" spans="7:8">
      <c r="G5137" s="7">
        <v>4</v>
      </c>
      <c r="H5137" s="5">
        <v>32</v>
      </c>
    </row>
    <row r="5138" spans="7:8">
      <c r="G5138" s="7">
        <v>2</v>
      </c>
      <c r="H5138" s="5">
        <v>53</v>
      </c>
    </row>
    <row r="5139" spans="7:8">
      <c r="G5139" s="7">
        <v>9</v>
      </c>
      <c r="H5139" s="5">
        <v>41</v>
      </c>
    </row>
    <row r="5140" spans="7:8">
      <c r="G5140" s="7">
        <v>111</v>
      </c>
      <c r="H5140" s="5">
        <v>11</v>
      </c>
    </row>
    <row r="5141" spans="7:8">
      <c r="G5141" s="7">
        <v>6</v>
      </c>
      <c r="H5141" s="5">
        <v>7</v>
      </c>
    </row>
    <row r="5142" spans="7:8">
      <c r="G5142" s="7">
        <v>4</v>
      </c>
      <c r="H5142" s="5">
        <v>8</v>
      </c>
    </row>
    <row r="5143" spans="7:8">
      <c r="G5143" s="7">
        <v>2</v>
      </c>
      <c r="H5143" s="5">
        <v>13</v>
      </c>
    </row>
    <row r="5144" spans="7:8">
      <c r="G5144" s="7">
        <v>9</v>
      </c>
      <c r="H5144" s="5">
        <v>10</v>
      </c>
    </row>
    <row r="5145" spans="7:8">
      <c r="G5145" s="7">
        <v>111</v>
      </c>
      <c r="H5145" s="5">
        <v>3</v>
      </c>
    </row>
    <row r="5146" spans="7:8">
      <c r="G5146" s="7">
        <v>6</v>
      </c>
      <c r="H5146" s="5">
        <v>61</v>
      </c>
    </row>
    <row r="5147" spans="7:8">
      <c r="G5147" s="7">
        <v>19</v>
      </c>
      <c r="H5147" s="5">
        <v>39</v>
      </c>
    </row>
    <row r="5148" spans="7:8">
      <c r="G5148" s="7">
        <v>38</v>
      </c>
      <c r="H5148" s="5">
        <v>54</v>
      </c>
    </row>
    <row r="5149" spans="7:8">
      <c r="G5149" s="7">
        <v>3</v>
      </c>
      <c r="H5149" s="5">
        <v>53</v>
      </c>
    </row>
    <row r="5150" spans="7:8">
      <c r="G5150" s="7">
        <v>2</v>
      </c>
      <c r="H5150" s="5">
        <v>7</v>
      </c>
    </row>
    <row r="5151" spans="7:8">
      <c r="G5151" s="7">
        <v>6</v>
      </c>
      <c r="H5151" s="5">
        <v>15</v>
      </c>
    </row>
    <row r="5152" spans="7:8">
      <c r="G5152" s="7">
        <v>19</v>
      </c>
      <c r="H5152" s="5">
        <v>10</v>
      </c>
    </row>
    <row r="5153" spans="7:8">
      <c r="G5153" s="7">
        <v>38</v>
      </c>
      <c r="H5153" s="5">
        <v>14</v>
      </c>
    </row>
    <row r="5154" spans="7:8">
      <c r="G5154" s="7">
        <v>3</v>
      </c>
      <c r="H5154" s="5">
        <v>13</v>
      </c>
    </row>
    <row r="5155" spans="7:8">
      <c r="G5155" s="7">
        <v>2</v>
      </c>
      <c r="H5155" s="5">
        <v>2</v>
      </c>
    </row>
    <row r="5156" spans="7:8">
      <c r="G5156" s="7">
        <v>5</v>
      </c>
      <c r="H5156" s="5">
        <v>24</v>
      </c>
    </row>
    <row r="5157" spans="7:8">
      <c r="G5157" s="7">
        <v>5</v>
      </c>
      <c r="H5157" s="5">
        <v>6</v>
      </c>
    </row>
    <row r="5158" spans="7:8">
      <c r="G5158" s="7">
        <v>49</v>
      </c>
      <c r="H5158" s="5">
        <v>68</v>
      </c>
    </row>
    <row r="5159" spans="7:8">
      <c r="G5159" s="7">
        <v>7</v>
      </c>
      <c r="H5159" s="5">
        <v>59</v>
      </c>
    </row>
    <row r="5160" spans="7:8">
      <c r="G5160" s="7">
        <v>6</v>
      </c>
      <c r="H5160" s="5">
        <v>55</v>
      </c>
    </row>
    <row r="5161" spans="7:8">
      <c r="G5161" s="7">
        <v>6</v>
      </c>
      <c r="H5161" s="5">
        <v>9</v>
      </c>
    </row>
    <row r="5162" spans="7:8">
      <c r="G5162" s="7">
        <v>328</v>
      </c>
      <c r="H5162" s="5">
        <v>63</v>
      </c>
    </row>
    <row r="5163" spans="7:8">
      <c r="G5163" s="7">
        <v>49</v>
      </c>
      <c r="H5163" s="5">
        <v>17</v>
      </c>
    </row>
    <row r="5164" spans="7:8">
      <c r="G5164" s="7">
        <v>7</v>
      </c>
      <c r="H5164" s="5">
        <v>15</v>
      </c>
    </row>
    <row r="5165" spans="7:8">
      <c r="G5165" s="7">
        <v>6</v>
      </c>
      <c r="H5165" s="5">
        <v>14</v>
      </c>
    </row>
    <row r="5166" spans="7:8">
      <c r="G5166" s="7">
        <v>6</v>
      </c>
      <c r="H5166" s="5">
        <v>2</v>
      </c>
    </row>
    <row r="5167" spans="7:8">
      <c r="G5167" s="7">
        <v>328</v>
      </c>
      <c r="H5167" s="5">
        <v>16</v>
      </c>
    </row>
    <row r="5168" spans="7:8">
      <c r="G5168" s="7">
        <v>39</v>
      </c>
      <c r="H5168" s="5">
        <v>16</v>
      </c>
    </row>
    <row r="5169" spans="7:8">
      <c r="G5169" s="7">
        <v>5</v>
      </c>
      <c r="H5169" s="5">
        <v>1</v>
      </c>
    </row>
    <row r="5170" spans="7:8">
      <c r="G5170" s="7">
        <v>7</v>
      </c>
      <c r="H5170" s="5">
        <v>65</v>
      </c>
    </row>
    <row r="5171" spans="7:8">
      <c r="G5171" s="7">
        <v>9</v>
      </c>
      <c r="H5171" s="5">
        <v>42</v>
      </c>
    </row>
    <row r="5172" spans="7:8">
      <c r="G5172" s="7">
        <v>39</v>
      </c>
      <c r="H5172" s="5">
        <v>4</v>
      </c>
    </row>
    <row r="5173" spans="7:8">
      <c r="G5173" s="7">
        <v>5</v>
      </c>
      <c r="H5173" s="5">
        <v>1</v>
      </c>
    </row>
    <row r="5174" spans="7:8">
      <c r="G5174" s="7">
        <v>7</v>
      </c>
      <c r="H5174" s="5">
        <v>16</v>
      </c>
    </row>
    <row r="5175" spans="7:8">
      <c r="G5175" s="7">
        <v>9</v>
      </c>
      <c r="H5175" s="5">
        <v>10</v>
      </c>
    </row>
    <row r="5176" spans="7:8">
      <c r="G5176" s="7">
        <v>21</v>
      </c>
      <c r="H5176" s="5">
        <v>28</v>
      </c>
    </row>
    <row r="5177" spans="7:8">
      <c r="G5177" s="7">
        <v>12</v>
      </c>
      <c r="H5177" s="5">
        <v>5</v>
      </c>
    </row>
    <row r="5178" spans="7:8">
      <c r="G5178" s="7">
        <v>6</v>
      </c>
      <c r="H5178" s="5">
        <v>43</v>
      </c>
    </row>
    <row r="5179" spans="7:8">
      <c r="G5179" s="7">
        <v>21</v>
      </c>
      <c r="H5179" s="5">
        <v>7</v>
      </c>
    </row>
    <row r="5180" spans="7:8">
      <c r="G5180" s="7">
        <v>12</v>
      </c>
      <c r="H5180" s="5">
        <v>1</v>
      </c>
    </row>
    <row r="5181" spans="7:8">
      <c r="G5181" s="7">
        <v>6</v>
      </c>
      <c r="H5181" s="5">
        <v>11</v>
      </c>
    </row>
    <row r="5182" spans="7:8">
      <c r="G5182" s="7">
        <v>9</v>
      </c>
      <c r="H5182" s="5">
        <v>9</v>
      </c>
    </row>
    <row r="5183" spans="7:8">
      <c r="G5183" s="7">
        <v>8</v>
      </c>
      <c r="H5183" s="5">
        <v>23</v>
      </c>
    </row>
    <row r="5184" spans="7:8">
      <c r="G5184" s="7">
        <v>9</v>
      </c>
      <c r="H5184" s="5">
        <v>2</v>
      </c>
    </row>
    <row r="5185" spans="7:8">
      <c r="G5185" s="7">
        <v>8</v>
      </c>
      <c r="H5185" s="5">
        <v>6</v>
      </c>
    </row>
    <row r="5186" spans="7:8">
      <c r="G5186" s="7">
        <v>6</v>
      </c>
      <c r="H5186" s="5">
        <v>20</v>
      </c>
    </row>
    <row r="5187" spans="7:8">
      <c r="G5187" s="7">
        <v>14</v>
      </c>
      <c r="H5187" s="5">
        <v>32</v>
      </c>
    </row>
    <row r="5188" spans="7:8">
      <c r="G5188" s="7">
        <v>6</v>
      </c>
      <c r="H5188" s="5">
        <v>16</v>
      </c>
    </row>
    <row r="5189" spans="7:8">
      <c r="G5189" s="7">
        <v>6</v>
      </c>
      <c r="H5189" s="5">
        <v>5</v>
      </c>
    </row>
    <row r="5190" spans="7:8">
      <c r="G5190" s="7">
        <v>14</v>
      </c>
      <c r="H5190" s="5">
        <v>8</v>
      </c>
    </row>
    <row r="5191" spans="7:8">
      <c r="G5191" s="7">
        <v>6</v>
      </c>
      <c r="H5191" s="5">
        <v>4</v>
      </c>
    </row>
    <row r="5192" spans="7:8">
      <c r="G5192" s="7">
        <v>29</v>
      </c>
      <c r="H5192" s="5">
        <v>19</v>
      </c>
    </row>
    <row r="5193" spans="7:8">
      <c r="G5193" s="7">
        <v>29</v>
      </c>
      <c r="H5193" s="5">
        <v>5</v>
      </c>
    </row>
    <row r="5194" spans="7:8">
      <c r="G5194" s="7">
        <v>6</v>
      </c>
      <c r="H5194" s="5">
        <v>31</v>
      </c>
    </row>
    <row r="5195" spans="7:8">
      <c r="G5195" s="7">
        <v>4</v>
      </c>
      <c r="H5195" s="5">
        <v>43</v>
      </c>
    </row>
    <row r="5196" spans="7:8">
      <c r="G5196" s="7">
        <v>35</v>
      </c>
      <c r="H5196" s="5">
        <v>15</v>
      </c>
    </row>
    <row r="5197" spans="7:8">
      <c r="G5197" s="7">
        <v>55</v>
      </c>
      <c r="H5197" s="5">
        <v>35</v>
      </c>
    </row>
    <row r="5198" spans="7:8">
      <c r="G5198" s="7">
        <v>5</v>
      </c>
      <c r="H5198" s="5">
        <v>7</v>
      </c>
    </row>
    <row r="5199" spans="7:8">
      <c r="G5199" s="7">
        <v>22</v>
      </c>
      <c r="H5199" s="5">
        <v>19</v>
      </c>
    </row>
    <row r="5200" spans="7:8">
      <c r="G5200" s="7">
        <v>8</v>
      </c>
      <c r="H5200" s="5">
        <v>12</v>
      </c>
    </row>
    <row r="5201" spans="7:8">
      <c r="G5201" s="7">
        <v>3</v>
      </c>
      <c r="H5201" s="5">
        <v>46</v>
      </c>
    </row>
    <row r="5202" spans="7:8">
      <c r="G5202" s="7">
        <v>6</v>
      </c>
      <c r="H5202" s="5">
        <v>8</v>
      </c>
    </row>
    <row r="5203" spans="7:8">
      <c r="G5203" s="7">
        <v>4</v>
      </c>
      <c r="H5203" s="5">
        <v>11</v>
      </c>
    </row>
    <row r="5204" spans="7:8">
      <c r="G5204" s="7">
        <v>35</v>
      </c>
      <c r="H5204" s="5">
        <v>4</v>
      </c>
    </row>
    <row r="5205" spans="7:8">
      <c r="G5205" s="7">
        <v>55</v>
      </c>
      <c r="H5205" s="5">
        <v>9</v>
      </c>
    </row>
    <row r="5206" spans="7:8">
      <c r="G5206" s="7">
        <v>5</v>
      </c>
      <c r="H5206" s="5">
        <v>2</v>
      </c>
    </row>
    <row r="5207" spans="7:8">
      <c r="G5207" s="7">
        <v>22</v>
      </c>
      <c r="H5207" s="5">
        <v>5</v>
      </c>
    </row>
    <row r="5208" spans="7:8">
      <c r="G5208" s="7">
        <v>8</v>
      </c>
      <c r="H5208" s="5">
        <v>3</v>
      </c>
    </row>
    <row r="5209" spans="7:8">
      <c r="G5209" s="7">
        <v>3</v>
      </c>
      <c r="H5209" s="5">
        <v>11</v>
      </c>
    </row>
    <row r="5210" spans="7:8">
      <c r="G5210" s="7">
        <v>4</v>
      </c>
      <c r="H5210" s="5">
        <v>42</v>
      </c>
    </row>
    <row r="5211" spans="7:8">
      <c r="G5211" s="7">
        <v>4</v>
      </c>
      <c r="H5211" s="5">
        <v>51</v>
      </c>
    </row>
    <row r="5212" spans="7:8">
      <c r="G5212" s="7">
        <v>7</v>
      </c>
      <c r="H5212" s="5">
        <v>38</v>
      </c>
    </row>
    <row r="5213" spans="7:8">
      <c r="G5213" s="7">
        <v>6</v>
      </c>
      <c r="H5213" s="5">
        <v>49</v>
      </c>
    </row>
    <row r="5214" spans="7:8">
      <c r="G5214" s="7">
        <v>55</v>
      </c>
      <c r="H5214" s="5">
        <v>31</v>
      </c>
    </row>
    <row r="5215" spans="7:8">
      <c r="G5215" s="7">
        <v>4</v>
      </c>
      <c r="H5215" s="5">
        <v>10</v>
      </c>
    </row>
    <row r="5216" spans="7:8">
      <c r="G5216" s="7">
        <v>4</v>
      </c>
      <c r="H5216" s="5">
        <v>13</v>
      </c>
    </row>
    <row r="5217" spans="7:8">
      <c r="G5217" s="7">
        <v>7</v>
      </c>
      <c r="H5217" s="5">
        <v>9</v>
      </c>
    </row>
    <row r="5218" spans="7:8">
      <c r="G5218" s="7">
        <v>6</v>
      </c>
      <c r="H5218" s="5">
        <v>12</v>
      </c>
    </row>
    <row r="5219" spans="7:8">
      <c r="G5219" s="7">
        <v>55</v>
      </c>
      <c r="H5219" s="5">
        <v>8</v>
      </c>
    </row>
    <row r="5220" spans="7:8">
      <c r="G5220" s="7">
        <v>5</v>
      </c>
      <c r="H5220" s="5">
        <v>8</v>
      </c>
    </row>
    <row r="5221" spans="7:8">
      <c r="G5221" s="7">
        <v>9</v>
      </c>
      <c r="H5221" s="5">
        <v>11</v>
      </c>
    </row>
    <row r="5222" spans="7:8">
      <c r="G5222" s="7">
        <v>111</v>
      </c>
      <c r="H5222" s="5">
        <v>65</v>
      </c>
    </row>
    <row r="5223" spans="7:8">
      <c r="G5223" s="7">
        <v>5</v>
      </c>
      <c r="H5223" s="5">
        <v>2</v>
      </c>
    </row>
    <row r="5224" spans="7:8">
      <c r="G5224" s="7">
        <v>9</v>
      </c>
      <c r="H5224" s="5">
        <v>3</v>
      </c>
    </row>
    <row r="5225" spans="7:8">
      <c r="G5225" s="7">
        <v>111</v>
      </c>
      <c r="H5225" s="5">
        <v>16</v>
      </c>
    </row>
    <row r="5226" spans="7:8">
      <c r="G5226" s="7">
        <v>41</v>
      </c>
      <c r="H5226" s="5">
        <v>38</v>
      </c>
    </row>
    <row r="5227" spans="7:8">
      <c r="G5227" s="7">
        <v>2</v>
      </c>
      <c r="H5227" s="5">
        <v>57</v>
      </c>
    </row>
    <row r="5228" spans="7:8">
      <c r="G5228" s="7">
        <v>211</v>
      </c>
      <c r="H5228" s="5">
        <v>3</v>
      </c>
    </row>
    <row r="5229" spans="7:8">
      <c r="G5229" s="7">
        <v>41</v>
      </c>
      <c r="H5229" s="5">
        <v>9</v>
      </c>
    </row>
    <row r="5230" spans="7:8">
      <c r="G5230" s="7">
        <v>2</v>
      </c>
      <c r="H5230" s="5">
        <v>14</v>
      </c>
    </row>
    <row r="5231" spans="7:8">
      <c r="G5231" s="7">
        <v>211</v>
      </c>
      <c r="H5231" s="5">
        <v>1</v>
      </c>
    </row>
    <row r="5232" spans="7:8">
      <c r="G5232" s="7">
        <v>71</v>
      </c>
      <c r="H5232" s="5">
        <v>8</v>
      </c>
    </row>
    <row r="5233" spans="7:8">
      <c r="G5233" s="7">
        <v>71</v>
      </c>
      <c r="H5233" s="5">
        <v>2</v>
      </c>
    </row>
    <row r="5234" spans="7:8">
      <c r="G5234" s="7">
        <v>4</v>
      </c>
      <c r="H5234" s="5">
        <v>53</v>
      </c>
    </row>
    <row r="5235" spans="7:8">
      <c r="G5235" s="7">
        <v>6</v>
      </c>
      <c r="H5235" s="5">
        <v>42</v>
      </c>
    </row>
    <row r="5236" spans="7:8">
      <c r="G5236" s="7">
        <v>12</v>
      </c>
      <c r="H5236" s="5">
        <v>53</v>
      </c>
    </row>
    <row r="5237" spans="7:8">
      <c r="G5237" s="7">
        <v>84</v>
      </c>
      <c r="H5237" s="5">
        <v>4</v>
      </c>
    </row>
    <row r="5238" spans="7:8">
      <c r="G5238" s="7">
        <v>3</v>
      </c>
      <c r="H5238" s="5">
        <v>4</v>
      </c>
    </row>
    <row r="5239" spans="7:8">
      <c r="G5239" s="7">
        <v>4</v>
      </c>
      <c r="H5239" s="5">
        <v>13</v>
      </c>
    </row>
    <row r="5240" spans="7:8">
      <c r="G5240" s="7">
        <v>6</v>
      </c>
      <c r="H5240" s="5">
        <v>10</v>
      </c>
    </row>
    <row r="5241" spans="7:8">
      <c r="G5241" s="7">
        <v>12</v>
      </c>
      <c r="H5241" s="5">
        <v>13</v>
      </c>
    </row>
    <row r="5242" spans="7:8">
      <c r="G5242" s="7">
        <v>84</v>
      </c>
      <c r="H5242" s="5">
        <v>1</v>
      </c>
    </row>
    <row r="5243" spans="7:8">
      <c r="G5243" s="7">
        <v>3</v>
      </c>
      <c r="H5243" s="5">
        <v>1</v>
      </c>
    </row>
    <row r="5244" spans="7:8">
      <c r="G5244" s="7">
        <v>13</v>
      </c>
      <c r="H5244" s="5">
        <v>57</v>
      </c>
    </row>
    <row r="5245" spans="7:8">
      <c r="G5245" s="7">
        <v>13</v>
      </c>
      <c r="H5245" s="5">
        <v>14</v>
      </c>
    </row>
    <row r="5246" spans="7:8">
      <c r="G5246" s="7">
        <v>3</v>
      </c>
      <c r="H5246" s="5">
        <v>8</v>
      </c>
    </row>
    <row r="5247" spans="7:8">
      <c r="G5247" s="7">
        <v>3</v>
      </c>
      <c r="H5247" s="5">
        <v>2</v>
      </c>
    </row>
    <row r="5248" spans="7:8">
      <c r="G5248" s="7">
        <v>4</v>
      </c>
      <c r="H5248" s="5">
        <v>49</v>
      </c>
    </row>
    <row r="5249" spans="7:8">
      <c r="G5249" s="7">
        <v>12</v>
      </c>
      <c r="H5249" s="5">
        <v>1</v>
      </c>
    </row>
    <row r="5250" spans="7:8">
      <c r="G5250" s="7">
        <v>280</v>
      </c>
      <c r="H5250" s="5">
        <v>14</v>
      </c>
    </row>
    <row r="5251" spans="7:8">
      <c r="G5251" s="7">
        <v>7</v>
      </c>
      <c r="H5251" s="5">
        <v>23</v>
      </c>
    </row>
    <row r="5252" spans="7:8">
      <c r="G5252" s="7">
        <v>4</v>
      </c>
      <c r="H5252" s="5">
        <v>12</v>
      </c>
    </row>
    <row r="5253" spans="7:8">
      <c r="G5253" s="7">
        <v>12</v>
      </c>
      <c r="H5253" s="5">
        <v>1</v>
      </c>
    </row>
    <row r="5254" spans="7:8">
      <c r="G5254" s="7">
        <v>280</v>
      </c>
      <c r="H5254" s="5">
        <v>3</v>
      </c>
    </row>
    <row r="5255" spans="7:8">
      <c r="G5255" s="7">
        <v>7</v>
      </c>
      <c r="H5255" s="5">
        <v>6</v>
      </c>
    </row>
    <row r="5256" spans="7:8">
      <c r="G5256" s="7">
        <v>5</v>
      </c>
      <c r="H5256" s="5">
        <v>62</v>
      </c>
    </row>
    <row r="5257" spans="7:8">
      <c r="G5257" s="7">
        <v>10</v>
      </c>
      <c r="H5257" s="5">
        <v>26</v>
      </c>
    </row>
    <row r="5258" spans="7:8">
      <c r="G5258" s="7">
        <v>105</v>
      </c>
      <c r="H5258" s="5">
        <v>8</v>
      </c>
    </row>
    <row r="5259" spans="7:8">
      <c r="G5259" s="7">
        <v>5</v>
      </c>
      <c r="H5259" s="5">
        <v>16</v>
      </c>
    </row>
    <row r="5260" spans="7:8">
      <c r="G5260" s="7">
        <v>10</v>
      </c>
      <c r="H5260" s="5">
        <v>6</v>
      </c>
    </row>
    <row r="5261" spans="7:8">
      <c r="G5261" s="7">
        <v>105</v>
      </c>
      <c r="H5261" s="5">
        <v>2</v>
      </c>
    </row>
    <row r="5262" spans="7:8">
      <c r="G5262" s="7">
        <v>6</v>
      </c>
      <c r="H5262" s="5">
        <v>55</v>
      </c>
    </row>
    <row r="5263" spans="7:8">
      <c r="G5263" s="7">
        <v>5</v>
      </c>
      <c r="H5263" s="5">
        <v>19</v>
      </c>
    </row>
    <row r="5264" spans="7:8">
      <c r="G5264" s="7">
        <v>11</v>
      </c>
      <c r="H5264" s="5">
        <v>68</v>
      </c>
    </row>
    <row r="5265" spans="7:8">
      <c r="G5265" s="7">
        <v>7</v>
      </c>
      <c r="H5265" s="5">
        <v>18</v>
      </c>
    </row>
    <row r="5266" spans="7:8">
      <c r="G5266" s="7">
        <v>301</v>
      </c>
      <c r="H5266" s="5">
        <v>16</v>
      </c>
    </row>
    <row r="5267" spans="7:8">
      <c r="G5267" s="7">
        <v>6</v>
      </c>
      <c r="H5267" s="5">
        <v>14</v>
      </c>
    </row>
    <row r="5268" spans="7:8">
      <c r="G5268" s="7">
        <v>5</v>
      </c>
      <c r="H5268" s="5">
        <v>5</v>
      </c>
    </row>
    <row r="5269" spans="7:8">
      <c r="G5269" s="7">
        <v>11</v>
      </c>
      <c r="H5269" s="5">
        <v>17</v>
      </c>
    </row>
    <row r="5270" spans="7:8">
      <c r="G5270" s="7">
        <v>7</v>
      </c>
      <c r="H5270" s="5">
        <v>4</v>
      </c>
    </row>
    <row r="5271" spans="7:8">
      <c r="G5271" s="7">
        <v>301</v>
      </c>
      <c r="H5271" s="5">
        <v>4</v>
      </c>
    </row>
    <row r="5272" spans="7:8">
      <c r="G5272" s="7">
        <v>38</v>
      </c>
      <c r="H5272" s="5">
        <v>22</v>
      </c>
    </row>
    <row r="5273" spans="7:8">
      <c r="G5273" s="7">
        <v>38</v>
      </c>
      <c r="H5273" s="5">
        <v>5</v>
      </c>
    </row>
    <row r="5274" spans="7:8">
      <c r="G5274" s="7">
        <v>7</v>
      </c>
      <c r="H5274" s="5">
        <v>20</v>
      </c>
    </row>
    <row r="5275" spans="7:8">
      <c r="G5275" s="7">
        <v>35</v>
      </c>
      <c r="H5275" s="5">
        <v>55</v>
      </c>
    </row>
    <row r="5276" spans="7:8">
      <c r="G5276" s="7">
        <v>178</v>
      </c>
      <c r="H5276" s="5">
        <v>1</v>
      </c>
    </row>
    <row r="5277" spans="7:8">
      <c r="G5277" s="7">
        <v>6</v>
      </c>
      <c r="H5277" s="5">
        <v>59</v>
      </c>
    </row>
    <row r="5278" spans="7:8">
      <c r="G5278" s="7">
        <v>7</v>
      </c>
      <c r="H5278" s="5">
        <v>5</v>
      </c>
    </row>
    <row r="5279" spans="7:8">
      <c r="G5279" s="7">
        <v>35</v>
      </c>
      <c r="H5279" s="5">
        <v>14</v>
      </c>
    </row>
    <row r="5280" spans="7:8">
      <c r="G5280" s="7">
        <v>178</v>
      </c>
      <c r="H5280" s="5">
        <v>1</v>
      </c>
    </row>
    <row r="5281" spans="7:8">
      <c r="G5281" s="7">
        <v>6</v>
      </c>
      <c r="H5281" s="5">
        <v>15</v>
      </c>
    </row>
    <row r="5282" spans="7:8">
      <c r="G5282" s="7">
        <v>11</v>
      </c>
      <c r="H5282" s="5">
        <v>4</v>
      </c>
    </row>
    <row r="5283" spans="7:8">
      <c r="G5283" s="7">
        <v>43</v>
      </c>
      <c r="H5283" s="5">
        <v>58</v>
      </c>
    </row>
    <row r="5284" spans="7:8">
      <c r="G5284" s="7">
        <v>11</v>
      </c>
      <c r="H5284" s="5">
        <v>1</v>
      </c>
    </row>
    <row r="5285" spans="7:8">
      <c r="G5285" s="7">
        <v>43</v>
      </c>
      <c r="H5285" s="5">
        <v>15</v>
      </c>
    </row>
    <row r="5286" spans="7:8">
      <c r="G5286" s="7">
        <v>2</v>
      </c>
      <c r="H5286" s="5">
        <v>22</v>
      </c>
    </row>
    <row r="5287" spans="7:8">
      <c r="G5287" s="7">
        <v>6</v>
      </c>
      <c r="H5287" s="5">
        <v>54</v>
      </c>
    </row>
    <row r="5288" spans="7:8">
      <c r="G5288" s="7">
        <v>138</v>
      </c>
      <c r="H5288" s="5">
        <v>19</v>
      </c>
    </row>
    <row r="5289" spans="7:8">
      <c r="G5289" s="7">
        <v>5</v>
      </c>
      <c r="H5289" s="5">
        <v>27</v>
      </c>
    </row>
    <row r="5290" spans="7:8">
      <c r="G5290" s="7">
        <v>3</v>
      </c>
      <c r="H5290" s="5">
        <v>50</v>
      </c>
    </row>
    <row r="5291" spans="7:8">
      <c r="G5291" s="7">
        <v>2</v>
      </c>
      <c r="H5291" s="5">
        <v>5</v>
      </c>
    </row>
    <row r="5292" spans="7:8">
      <c r="G5292" s="7">
        <v>6</v>
      </c>
      <c r="H5292" s="5">
        <v>14</v>
      </c>
    </row>
    <row r="5293" spans="7:8">
      <c r="G5293" s="7">
        <v>138</v>
      </c>
      <c r="H5293" s="5">
        <v>5</v>
      </c>
    </row>
    <row r="5294" spans="7:8">
      <c r="G5294" s="7">
        <v>5</v>
      </c>
      <c r="H5294" s="5">
        <v>7</v>
      </c>
    </row>
    <row r="5295" spans="7:8">
      <c r="G5295" s="7">
        <v>3</v>
      </c>
      <c r="H5295" s="5">
        <v>12</v>
      </c>
    </row>
    <row r="5296" spans="7:8">
      <c r="G5296" s="7">
        <v>15</v>
      </c>
      <c r="H5296" s="5">
        <v>68</v>
      </c>
    </row>
    <row r="5297" spans="7:8">
      <c r="G5297" s="7">
        <v>15</v>
      </c>
      <c r="H5297" s="5">
        <v>17</v>
      </c>
    </row>
    <row r="5298" spans="7:8">
      <c r="G5298" s="7">
        <v>43</v>
      </c>
      <c r="H5298" s="5">
        <v>18</v>
      </c>
    </row>
    <row r="5299" spans="7:8">
      <c r="G5299" s="7">
        <v>5</v>
      </c>
      <c r="H5299" s="5">
        <v>42</v>
      </c>
    </row>
    <row r="5300" spans="7:8">
      <c r="G5300" s="7">
        <v>43</v>
      </c>
      <c r="H5300" s="5">
        <v>4</v>
      </c>
    </row>
    <row r="5301" spans="7:8">
      <c r="G5301" s="7">
        <v>5</v>
      </c>
      <c r="H5301" s="5">
        <v>10</v>
      </c>
    </row>
    <row r="5302" spans="7:8">
      <c r="G5302" s="7">
        <v>12</v>
      </c>
      <c r="H5302" s="5">
        <v>54</v>
      </c>
    </row>
    <row r="5303" spans="7:8">
      <c r="G5303" s="7">
        <v>8</v>
      </c>
      <c r="H5303" s="5">
        <v>53</v>
      </c>
    </row>
    <row r="5304" spans="7:8">
      <c r="G5304" s="7">
        <v>12</v>
      </c>
      <c r="H5304" s="5">
        <v>65</v>
      </c>
    </row>
    <row r="5305" spans="7:8">
      <c r="G5305" s="7">
        <v>10</v>
      </c>
      <c r="H5305" s="5">
        <v>41</v>
      </c>
    </row>
    <row r="5306" spans="7:8">
      <c r="G5306" s="7">
        <v>12</v>
      </c>
      <c r="H5306" s="5">
        <v>14</v>
      </c>
    </row>
    <row r="5307" spans="7:8">
      <c r="G5307" s="7">
        <v>8</v>
      </c>
      <c r="H5307" s="5">
        <v>13</v>
      </c>
    </row>
    <row r="5308" spans="7:8">
      <c r="G5308" s="7">
        <v>12</v>
      </c>
      <c r="H5308" s="5">
        <v>16</v>
      </c>
    </row>
    <row r="5309" spans="7:8">
      <c r="G5309" s="7">
        <v>10</v>
      </c>
      <c r="H5309" s="5">
        <v>10</v>
      </c>
    </row>
    <row r="5310" spans="7:8">
      <c r="G5310" s="7">
        <v>41</v>
      </c>
      <c r="H5310" s="5">
        <v>19</v>
      </c>
    </row>
    <row r="5311" spans="7:8">
      <c r="G5311" s="7">
        <v>1</v>
      </c>
      <c r="H5311" s="5">
        <v>42</v>
      </c>
    </row>
    <row r="5312" spans="7:8">
      <c r="G5312" s="7">
        <v>5</v>
      </c>
      <c r="H5312" s="5">
        <v>27</v>
      </c>
    </row>
    <row r="5313" spans="7:8">
      <c r="G5313" s="7">
        <v>17</v>
      </c>
      <c r="H5313" s="5">
        <v>26</v>
      </c>
    </row>
    <row r="5314" spans="7:8">
      <c r="G5314" s="7">
        <v>41</v>
      </c>
      <c r="H5314" s="5">
        <v>5</v>
      </c>
    </row>
    <row r="5315" spans="7:8">
      <c r="G5315" s="7">
        <v>1</v>
      </c>
      <c r="H5315" s="5">
        <v>10</v>
      </c>
    </row>
    <row r="5316" spans="7:8">
      <c r="G5316" s="7">
        <v>5</v>
      </c>
      <c r="H5316" s="5">
        <v>7</v>
      </c>
    </row>
    <row r="5317" spans="7:8">
      <c r="G5317" s="7">
        <v>17</v>
      </c>
      <c r="H5317" s="5">
        <v>6</v>
      </c>
    </row>
    <row r="5318" spans="7:8">
      <c r="G5318" s="7">
        <v>7</v>
      </c>
      <c r="H5318" s="5">
        <v>75</v>
      </c>
    </row>
    <row r="5319" spans="7:8">
      <c r="G5319" s="7">
        <v>7</v>
      </c>
      <c r="H5319" s="5">
        <v>19</v>
      </c>
    </row>
    <row r="5320" spans="7:8">
      <c r="G5320" s="7">
        <v>295</v>
      </c>
      <c r="H5320" s="5">
        <v>67</v>
      </c>
    </row>
    <row r="5321" spans="7:8">
      <c r="G5321" s="7">
        <v>23</v>
      </c>
      <c r="H5321" s="5">
        <v>12</v>
      </c>
    </row>
    <row r="5322" spans="7:8">
      <c r="G5322" s="7">
        <v>8</v>
      </c>
      <c r="H5322" s="5">
        <v>45</v>
      </c>
    </row>
    <row r="5323" spans="7:8">
      <c r="G5323" s="7">
        <v>4</v>
      </c>
      <c r="H5323" s="5">
        <v>45</v>
      </c>
    </row>
    <row r="5324" spans="7:8">
      <c r="G5324" s="7">
        <v>295</v>
      </c>
      <c r="H5324" s="5">
        <v>17</v>
      </c>
    </row>
    <row r="5325" spans="7:8">
      <c r="G5325" s="7">
        <v>23</v>
      </c>
      <c r="H5325" s="5">
        <v>3</v>
      </c>
    </row>
    <row r="5326" spans="7:8">
      <c r="G5326" s="7">
        <v>8</v>
      </c>
      <c r="H5326" s="5">
        <v>11</v>
      </c>
    </row>
    <row r="5327" spans="7:8">
      <c r="G5327" s="7">
        <v>4</v>
      </c>
      <c r="H5327" s="5">
        <v>11</v>
      </c>
    </row>
    <row r="5328" spans="7:8">
      <c r="G5328" s="7">
        <v>5</v>
      </c>
      <c r="H5328" s="5">
        <v>95</v>
      </c>
    </row>
    <row r="5329" spans="7:8">
      <c r="G5329" s="7">
        <v>3</v>
      </c>
      <c r="H5329" s="5">
        <v>93</v>
      </c>
    </row>
    <row r="5330" spans="7:8">
      <c r="G5330" s="7">
        <v>5</v>
      </c>
      <c r="H5330" s="5">
        <v>24</v>
      </c>
    </row>
    <row r="5331" spans="7:8">
      <c r="G5331" s="7">
        <v>3</v>
      </c>
      <c r="H5331" s="5">
        <v>23</v>
      </c>
    </row>
    <row r="5332" spans="7:8">
      <c r="G5332" s="7">
        <v>3</v>
      </c>
      <c r="H5332" s="5">
        <v>81</v>
      </c>
    </row>
    <row r="5333" spans="7:8">
      <c r="G5333" s="7">
        <v>2</v>
      </c>
      <c r="H5333" s="5">
        <v>12</v>
      </c>
    </row>
    <row r="5334" spans="7:8">
      <c r="G5334" s="7">
        <v>3</v>
      </c>
      <c r="H5334" s="5">
        <v>20</v>
      </c>
    </row>
    <row r="5335" spans="7:8">
      <c r="G5335" s="7">
        <v>2</v>
      </c>
      <c r="H5335" s="5">
        <v>3</v>
      </c>
    </row>
    <row r="5336" spans="7:8">
      <c r="G5336" s="7">
        <v>166</v>
      </c>
      <c r="H5336" s="5">
        <v>83</v>
      </c>
    </row>
    <row r="5337" spans="7:8">
      <c r="G5337" s="7">
        <v>3</v>
      </c>
      <c r="H5337" s="5">
        <v>43</v>
      </c>
    </row>
    <row r="5338" spans="7:8">
      <c r="G5338" s="7">
        <v>166</v>
      </c>
      <c r="H5338" s="5">
        <v>21</v>
      </c>
    </row>
    <row r="5339" spans="7:8">
      <c r="G5339" s="7">
        <v>3</v>
      </c>
      <c r="H5339" s="5">
        <v>11</v>
      </c>
    </row>
    <row r="5340" spans="7:8">
      <c r="G5340" s="7">
        <v>1</v>
      </c>
      <c r="H5340" s="5">
        <v>2</v>
      </c>
    </row>
    <row r="5341" spans="7:8">
      <c r="G5341" s="7">
        <v>29</v>
      </c>
      <c r="H5341" s="5">
        <v>67</v>
      </c>
    </row>
    <row r="5342" spans="7:8">
      <c r="G5342" s="7">
        <v>9</v>
      </c>
      <c r="H5342" s="5">
        <v>95</v>
      </c>
    </row>
    <row r="5343" spans="7:8">
      <c r="G5343" s="7">
        <v>1</v>
      </c>
      <c r="H5343" s="5">
        <v>1</v>
      </c>
    </row>
    <row r="5344" spans="7:8">
      <c r="G5344" s="7">
        <v>29</v>
      </c>
      <c r="H5344" s="5">
        <v>17</v>
      </c>
    </row>
    <row r="5345" spans="7:8">
      <c r="G5345" s="7">
        <v>9</v>
      </c>
      <c r="H5345" s="5">
        <v>24</v>
      </c>
    </row>
    <row r="5346" spans="7:8">
      <c r="G5346" s="7">
        <v>3</v>
      </c>
      <c r="H5346" s="5">
        <v>69</v>
      </c>
    </row>
    <row r="5347" spans="7:8">
      <c r="G5347" s="7">
        <v>9</v>
      </c>
      <c r="H5347" s="5">
        <v>97</v>
      </c>
    </row>
    <row r="5348" spans="7:8">
      <c r="G5348" s="7">
        <v>15</v>
      </c>
      <c r="H5348" s="5">
        <v>59</v>
      </c>
    </row>
    <row r="5349" spans="7:8">
      <c r="G5349" s="7">
        <v>121</v>
      </c>
      <c r="H5349" s="5">
        <v>43</v>
      </c>
    </row>
    <row r="5350" spans="7:8">
      <c r="G5350" s="7">
        <v>23</v>
      </c>
      <c r="H5350" s="5">
        <v>24</v>
      </c>
    </row>
    <row r="5351" spans="7:8">
      <c r="G5351" s="7">
        <v>35</v>
      </c>
      <c r="H5351" s="5">
        <v>39</v>
      </c>
    </row>
    <row r="5352" spans="7:8">
      <c r="G5352" s="7">
        <v>41</v>
      </c>
      <c r="H5352" s="5">
        <v>85</v>
      </c>
    </row>
    <row r="5353" spans="7:8">
      <c r="G5353" s="7">
        <v>3</v>
      </c>
      <c r="H5353" s="5">
        <v>17</v>
      </c>
    </row>
    <row r="5354" spans="7:8">
      <c r="G5354" s="7">
        <v>9</v>
      </c>
      <c r="H5354" s="5">
        <v>24</v>
      </c>
    </row>
    <row r="5355" spans="7:8">
      <c r="G5355" s="7">
        <v>15</v>
      </c>
      <c r="H5355" s="5">
        <v>15</v>
      </c>
    </row>
    <row r="5356" spans="7:8">
      <c r="G5356" s="7">
        <v>121</v>
      </c>
      <c r="H5356" s="5">
        <v>11</v>
      </c>
    </row>
    <row r="5357" spans="7:8">
      <c r="G5357" s="7">
        <v>23</v>
      </c>
      <c r="H5357" s="5">
        <v>6</v>
      </c>
    </row>
    <row r="5358" spans="7:8">
      <c r="G5358" s="7">
        <v>35</v>
      </c>
      <c r="H5358" s="5">
        <v>10</v>
      </c>
    </row>
    <row r="5359" spans="7:8">
      <c r="G5359" s="7">
        <v>41</v>
      </c>
      <c r="H5359" s="5">
        <v>21</v>
      </c>
    </row>
    <row r="5360" spans="7:8">
      <c r="G5360" s="7">
        <v>3</v>
      </c>
      <c r="H5360" s="5">
        <v>6</v>
      </c>
    </row>
    <row r="5361" spans="7:8">
      <c r="G5361" s="7">
        <v>6</v>
      </c>
      <c r="H5361" s="5">
        <v>4</v>
      </c>
    </row>
    <row r="5362" spans="7:8">
      <c r="G5362" s="7">
        <v>5</v>
      </c>
      <c r="H5362" s="5">
        <v>8</v>
      </c>
    </row>
    <row r="5363" spans="7:8">
      <c r="G5363" s="7">
        <v>2</v>
      </c>
      <c r="H5363" s="5">
        <v>33</v>
      </c>
    </row>
    <row r="5364" spans="7:8">
      <c r="G5364" s="7">
        <v>3</v>
      </c>
      <c r="H5364" s="5">
        <v>1</v>
      </c>
    </row>
    <row r="5365" spans="7:8">
      <c r="G5365" s="7">
        <v>6</v>
      </c>
      <c r="H5365" s="5">
        <v>1</v>
      </c>
    </row>
    <row r="5366" spans="7:8">
      <c r="G5366" s="7">
        <v>5</v>
      </c>
      <c r="H5366" s="5">
        <v>2</v>
      </c>
    </row>
    <row r="5367" spans="7:8">
      <c r="G5367" s="7">
        <v>2</v>
      </c>
      <c r="H5367" s="5">
        <v>8</v>
      </c>
    </row>
    <row r="5368" spans="7:8">
      <c r="G5368" s="7">
        <v>19</v>
      </c>
      <c r="H5368" s="5">
        <v>61</v>
      </c>
    </row>
    <row r="5369" spans="7:8">
      <c r="G5369" s="7">
        <v>2</v>
      </c>
      <c r="H5369" s="5">
        <v>59</v>
      </c>
    </row>
    <row r="5370" spans="7:8">
      <c r="G5370" s="7">
        <v>19</v>
      </c>
      <c r="H5370" s="5">
        <v>15</v>
      </c>
    </row>
    <row r="5371" spans="7:8">
      <c r="G5371" s="7">
        <v>2</v>
      </c>
      <c r="H5371" s="5">
        <v>15</v>
      </c>
    </row>
    <row r="5372" spans="7:8">
      <c r="G5372" s="7">
        <v>6</v>
      </c>
      <c r="H5372" s="5">
        <v>59</v>
      </c>
    </row>
    <row r="5373" spans="7:8">
      <c r="G5373" s="7">
        <v>4</v>
      </c>
      <c r="H5373" s="5">
        <v>55</v>
      </c>
    </row>
    <row r="5374" spans="7:8">
      <c r="G5374" s="7">
        <v>6</v>
      </c>
      <c r="H5374" s="5">
        <v>15</v>
      </c>
    </row>
    <row r="5375" spans="7:8">
      <c r="G5375" s="7">
        <v>4</v>
      </c>
      <c r="H5375" s="5">
        <v>14</v>
      </c>
    </row>
    <row r="5376" spans="7:8">
      <c r="G5376" s="7">
        <v>7</v>
      </c>
      <c r="H5376" s="5">
        <v>71</v>
      </c>
    </row>
    <row r="5377" spans="7:8">
      <c r="G5377" s="7">
        <v>371</v>
      </c>
      <c r="H5377" s="5">
        <v>95</v>
      </c>
    </row>
    <row r="5378" spans="7:8">
      <c r="G5378" s="7">
        <v>7</v>
      </c>
      <c r="H5378" s="5">
        <v>18</v>
      </c>
    </row>
    <row r="5379" spans="7:8">
      <c r="G5379" s="7">
        <v>371</v>
      </c>
      <c r="H5379" s="5">
        <v>24</v>
      </c>
    </row>
    <row r="5380" spans="7:8">
      <c r="G5380" s="7">
        <v>4</v>
      </c>
      <c r="H5380" s="5">
        <v>87</v>
      </c>
    </row>
    <row r="5381" spans="7:8">
      <c r="G5381" s="7">
        <v>34</v>
      </c>
      <c r="H5381" s="5">
        <v>26</v>
      </c>
    </row>
    <row r="5382" spans="7:8">
      <c r="G5382" s="7">
        <v>4</v>
      </c>
      <c r="H5382" s="5">
        <v>22</v>
      </c>
    </row>
    <row r="5383" spans="7:8">
      <c r="G5383" s="7">
        <v>34</v>
      </c>
      <c r="H5383" s="5">
        <v>6</v>
      </c>
    </row>
    <row r="5384" spans="7:8">
      <c r="G5384" s="7">
        <v>6</v>
      </c>
      <c r="H5384" s="5">
        <v>6</v>
      </c>
    </row>
    <row r="5385" spans="7:8">
      <c r="G5385" s="7">
        <v>8</v>
      </c>
      <c r="H5385" s="5">
        <v>18</v>
      </c>
    </row>
    <row r="5386" spans="7:8">
      <c r="G5386" s="7">
        <v>21</v>
      </c>
      <c r="H5386" s="5">
        <v>87</v>
      </c>
    </row>
    <row r="5387" spans="7:8">
      <c r="G5387" s="7">
        <v>6</v>
      </c>
      <c r="H5387" s="5">
        <v>1</v>
      </c>
    </row>
    <row r="5388" spans="7:8">
      <c r="G5388" s="7">
        <v>8</v>
      </c>
      <c r="H5388" s="5">
        <v>4</v>
      </c>
    </row>
    <row r="5389" spans="7:8">
      <c r="G5389" s="7">
        <v>21</v>
      </c>
      <c r="H5389" s="5">
        <v>22</v>
      </c>
    </row>
    <row r="5390" spans="7:8">
      <c r="G5390" s="7">
        <v>6</v>
      </c>
      <c r="H5390" s="5">
        <v>51</v>
      </c>
    </row>
    <row r="5391" spans="7:8">
      <c r="G5391" s="7">
        <v>7</v>
      </c>
      <c r="H5391" s="5">
        <v>75</v>
      </c>
    </row>
    <row r="5392" spans="7:8">
      <c r="G5392" s="7">
        <v>6</v>
      </c>
      <c r="H5392" s="5">
        <v>13</v>
      </c>
    </row>
    <row r="5393" spans="7:8">
      <c r="G5393" s="7">
        <v>7</v>
      </c>
      <c r="H5393" s="5">
        <v>19</v>
      </c>
    </row>
    <row r="5394" spans="7:8">
      <c r="G5394" s="7">
        <v>3</v>
      </c>
      <c r="H5394" s="5">
        <v>8</v>
      </c>
    </row>
    <row r="5395" spans="7:8">
      <c r="G5395" s="7">
        <v>3</v>
      </c>
      <c r="H5395" s="5">
        <v>2</v>
      </c>
    </row>
    <row r="5396" spans="7:8">
      <c r="G5396" s="7">
        <v>4</v>
      </c>
      <c r="H5396" s="5">
        <v>26</v>
      </c>
    </row>
    <row r="5397" spans="7:8">
      <c r="G5397" s="7">
        <v>6</v>
      </c>
      <c r="H5397" s="5">
        <v>43</v>
      </c>
    </row>
    <row r="5398" spans="7:8">
      <c r="G5398" s="7">
        <v>3</v>
      </c>
      <c r="H5398" s="5">
        <v>73</v>
      </c>
    </row>
    <row r="5399" spans="7:8">
      <c r="G5399" s="7">
        <v>6</v>
      </c>
      <c r="H5399" s="5">
        <v>30</v>
      </c>
    </row>
    <row r="5400" spans="7:8">
      <c r="G5400" s="7">
        <v>11</v>
      </c>
      <c r="H5400" s="5">
        <v>22</v>
      </c>
    </row>
    <row r="5401" spans="7:8">
      <c r="G5401" s="7">
        <v>21</v>
      </c>
      <c r="H5401" s="5">
        <v>20</v>
      </c>
    </row>
    <row r="5402" spans="7:8">
      <c r="G5402" s="7">
        <v>4</v>
      </c>
      <c r="H5402" s="5">
        <v>6</v>
      </c>
    </row>
    <row r="5403" spans="7:8">
      <c r="G5403" s="7">
        <v>6</v>
      </c>
      <c r="H5403" s="5">
        <v>11</v>
      </c>
    </row>
    <row r="5404" spans="7:8">
      <c r="G5404" s="7">
        <v>3</v>
      </c>
      <c r="H5404" s="5">
        <v>18</v>
      </c>
    </row>
    <row r="5405" spans="7:8">
      <c r="G5405" s="7">
        <v>6</v>
      </c>
      <c r="H5405" s="5">
        <v>7</v>
      </c>
    </row>
    <row r="5406" spans="7:8">
      <c r="G5406" s="7">
        <v>11</v>
      </c>
      <c r="H5406" s="5">
        <v>5</v>
      </c>
    </row>
    <row r="5407" spans="7:8">
      <c r="G5407" s="7">
        <v>21</v>
      </c>
      <c r="H5407" s="5">
        <v>5</v>
      </c>
    </row>
    <row r="5408" spans="7:8">
      <c r="G5408" s="7">
        <v>5</v>
      </c>
      <c r="H5408" s="5">
        <v>20</v>
      </c>
    </row>
    <row r="5409" spans="7:8">
      <c r="G5409" s="7">
        <v>23</v>
      </c>
      <c r="H5409" s="5">
        <v>67</v>
      </c>
    </row>
    <row r="5410" spans="7:8">
      <c r="G5410" s="7">
        <v>5</v>
      </c>
      <c r="H5410" s="5">
        <v>5</v>
      </c>
    </row>
    <row r="5411" spans="7:8">
      <c r="G5411" s="7">
        <v>23</v>
      </c>
      <c r="H5411" s="5">
        <v>17</v>
      </c>
    </row>
    <row r="5412" spans="7:8">
      <c r="G5412" s="7">
        <v>7</v>
      </c>
      <c r="H5412" s="5">
        <v>47</v>
      </c>
    </row>
    <row r="5413" spans="7:8">
      <c r="G5413" s="7">
        <v>20</v>
      </c>
      <c r="H5413" s="5">
        <v>39</v>
      </c>
    </row>
    <row r="5414" spans="7:8">
      <c r="G5414" s="7">
        <v>20</v>
      </c>
      <c r="H5414" s="5">
        <v>67</v>
      </c>
    </row>
    <row r="5415" spans="7:8">
      <c r="G5415" s="7">
        <v>7</v>
      </c>
      <c r="H5415" s="5">
        <v>12</v>
      </c>
    </row>
    <row r="5416" spans="7:8">
      <c r="G5416" s="7">
        <v>20</v>
      </c>
      <c r="H5416" s="5">
        <v>10</v>
      </c>
    </row>
    <row r="5417" spans="7:8">
      <c r="G5417" s="7">
        <v>20</v>
      </c>
      <c r="H5417" s="5">
        <v>17</v>
      </c>
    </row>
    <row r="5418" spans="7:8">
      <c r="G5418" s="7">
        <v>8</v>
      </c>
      <c r="H5418" s="5">
        <v>32</v>
      </c>
    </row>
    <row r="5419" spans="7:8">
      <c r="G5419" s="7">
        <v>10</v>
      </c>
      <c r="H5419" s="5">
        <v>59</v>
      </c>
    </row>
    <row r="5420" spans="7:8">
      <c r="G5420" s="7">
        <v>7</v>
      </c>
      <c r="H5420" s="5">
        <v>73</v>
      </c>
    </row>
    <row r="5421" spans="7:8">
      <c r="G5421" s="7">
        <v>7</v>
      </c>
      <c r="H5421" s="5">
        <v>20</v>
      </c>
    </row>
    <row r="5422" spans="7:8">
      <c r="G5422" s="7">
        <v>20</v>
      </c>
      <c r="H5422" s="5">
        <v>12</v>
      </c>
    </row>
    <row r="5423" spans="7:8">
      <c r="G5423" s="7">
        <v>13</v>
      </c>
      <c r="H5423" s="5">
        <v>39</v>
      </c>
    </row>
    <row r="5424" spans="7:8">
      <c r="G5424" s="7">
        <v>8</v>
      </c>
      <c r="H5424" s="5">
        <v>8</v>
      </c>
    </row>
    <row r="5425" spans="7:8">
      <c r="G5425" s="7">
        <v>10</v>
      </c>
      <c r="H5425" s="5">
        <v>15</v>
      </c>
    </row>
    <row r="5426" spans="7:8">
      <c r="G5426" s="7">
        <v>7</v>
      </c>
      <c r="H5426" s="5">
        <v>18</v>
      </c>
    </row>
    <row r="5427" spans="7:8">
      <c r="G5427" s="7">
        <v>7</v>
      </c>
      <c r="H5427" s="5">
        <v>5</v>
      </c>
    </row>
    <row r="5428" spans="7:8">
      <c r="G5428" s="7">
        <v>20</v>
      </c>
      <c r="H5428" s="5">
        <v>3</v>
      </c>
    </row>
    <row r="5429" spans="7:8">
      <c r="G5429" s="7">
        <v>13</v>
      </c>
      <c r="H5429" s="5">
        <v>10</v>
      </c>
    </row>
    <row r="5430" spans="7:8">
      <c r="G5430" s="7">
        <v>5</v>
      </c>
      <c r="H5430" s="5">
        <v>55</v>
      </c>
    </row>
    <row r="5431" spans="7:8">
      <c r="G5431" s="7">
        <v>6</v>
      </c>
      <c r="H5431" s="5">
        <v>51</v>
      </c>
    </row>
    <row r="5432" spans="7:8">
      <c r="G5432" s="7">
        <v>7</v>
      </c>
      <c r="H5432" s="5">
        <v>4</v>
      </c>
    </row>
    <row r="5433" spans="7:8">
      <c r="G5433" s="7">
        <v>4</v>
      </c>
      <c r="H5433" s="5">
        <v>45</v>
      </c>
    </row>
    <row r="5434" spans="7:8">
      <c r="G5434" s="7">
        <v>5</v>
      </c>
      <c r="H5434" s="5">
        <v>14</v>
      </c>
    </row>
    <row r="5435" spans="7:8">
      <c r="G5435" s="7">
        <v>6</v>
      </c>
      <c r="H5435" s="5">
        <v>13</v>
      </c>
    </row>
    <row r="5436" spans="7:8">
      <c r="G5436" s="7">
        <v>7</v>
      </c>
      <c r="H5436" s="5">
        <v>1</v>
      </c>
    </row>
    <row r="5437" spans="7:8">
      <c r="G5437" s="7">
        <v>4</v>
      </c>
      <c r="H5437" s="5">
        <v>11</v>
      </c>
    </row>
    <row r="5438" spans="7:8">
      <c r="G5438" s="7">
        <v>3</v>
      </c>
      <c r="H5438" s="5">
        <v>49</v>
      </c>
    </row>
    <row r="5439" spans="7:8">
      <c r="G5439" s="7">
        <v>3</v>
      </c>
      <c r="H5439" s="5">
        <v>12</v>
      </c>
    </row>
    <row r="5440" spans="7:8">
      <c r="G5440" s="7">
        <v>363</v>
      </c>
      <c r="H5440" s="5">
        <v>30</v>
      </c>
    </row>
    <row r="5441" spans="7:8">
      <c r="G5441" s="7">
        <v>2</v>
      </c>
      <c r="H5441" s="5">
        <v>8</v>
      </c>
    </row>
    <row r="5442" spans="7:8">
      <c r="G5442" s="7">
        <v>6</v>
      </c>
      <c r="H5442" s="5">
        <v>57</v>
      </c>
    </row>
    <row r="5443" spans="7:8">
      <c r="G5443" s="7">
        <v>363</v>
      </c>
      <c r="H5443" s="5">
        <v>7</v>
      </c>
    </row>
    <row r="5444" spans="7:8">
      <c r="G5444" s="7">
        <v>2</v>
      </c>
      <c r="H5444" s="5">
        <v>2</v>
      </c>
    </row>
    <row r="5445" spans="7:8">
      <c r="G5445" s="7">
        <v>6</v>
      </c>
      <c r="H5445" s="5">
        <v>14</v>
      </c>
    </row>
    <row r="5446" spans="7:8">
      <c r="G5446" s="7">
        <v>4</v>
      </c>
      <c r="H5446" s="5">
        <v>87</v>
      </c>
    </row>
    <row r="5447" spans="7:8">
      <c r="G5447" s="7">
        <v>96</v>
      </c>
      <c r="H5447" s="5">
        <v>65</v>
      </c>
    </row>
    <row r="5448" spans="7:8">
      <c r="G5448" s="7">
        <v>4</v>
      </c>
      <c r="H5448" s="5">
        <v>22</v>
      </c>
    </row>
    <row r="5449" spans="7:8">
      <c r="G5449" s="7">
        <v>96</v>
      </c>
      <c r="H5449" s="5">
        <v>16</v>
      </c>
    </row>
    <row r="5450" spans="7:8">
      <c r="G5450" s="7">
        <v>6</v>
      </c>
      <c r="H5450" s="5">
        <v>41</v>
      </c>
    </row>
    <row r="5451" spans="7:8">
      <c r="G5451" s="7">
        <v>23</v>
      </c>
      <c r="H5451" s="5">
        <v>30</v>
      </c>
    </row>
    <row r="5452" spans="7:8">
      <c r="G5452" s="7">
        <v>7</v>
      </c>
      <c r="H5452" s="5">
        <v>79</v>
      </c>
    </row>
    <row r="5453" spans="7:8">
      <c r="G5453" s="7">
        <v>11</v>
      </c>
      <c r="H5453" s="5">
        <v>4</v>
      </c>
    </row>
    <row r="5454" spans="7:8">
      <c r="G5454" s="7">
        <v>7</v>
      </c>
      <c r="H5454" s="5">
        <v>22</v>
      </c>
    </row>
    <row r="5455" spans="7:8">
      <c r="G5455" s="7">
        <v>6</v>
      </c>
      <c r="H5455" s="5">
        <v>10</v>
      </c>
    </row>
    <row r="5456" spans="7:8">
      <c r="G5456" s="7">
        <v>23</v>
      </c>
      <c r="H5456" s="5">
        <v>7</v>
      </c>
    </row>
    <row r="5457" spans="7:8">
      <c r="G5457" s="7">
        <v>7</v>
      </c>
      <c r="H5457" s="5">
        <v>20</v>
      </c>
    </row>
    <row r="5458" spans="7:8">
      <c r="G5458" s="7">
        <v>11</v>
      </c>
      <c r="H5458" s="5">
        <v>1</v>
      </c>
    </row>
    <row r="5459" spans="7:8">
      <c r="G5459" s="7">
        <v>7</v>
      </c>
      <c r="H5459" s="5">
        <v>5</v>
      </c>
    </row>
    <row r="5460" spans="7:8">
      <c r="G5460" s="7">
        <v>61</v>
      </c>
      <c r="H5460" s="5">
        <v>83</v>
      </c>
    </row>
    <row r="5461" spans="7:8">
      <c r="G5461" s="7">
        <v>5</v>
      </c>
      <c r="H5461" s="5">
        <v>10</v>
      </c>
    </row>
    <row r="5462" spans="7:8">
      <c r="G5462" s="7">
        <v>31</v>
      </c>
      <c r="H5462" s="5">
        <v>69</v>
      </c>
    </row>
    <row r="5463" spans="7:8">
      <c r="G5463" s="7">
        <v>61</v>
      </c>
      <c r="H5463" s="5">
        <v>21</v>
      </c>
    </row>
    <row r="5464" spans="7:8">
      <c r="G5464" s="7">
        <v>5</v>
      </c>
      <c r="H5464" s="5">
        <v>2</v>
      </c>
    </row>
    <row r="5465" spans="7:8">
      <c r="G5465" s="7">
        <v>31</v>
      </c>
      <c r="H5465" s="5">
        <v>17</v>
      </c>
    </row>
    <row r="5466" spans="7:8">
      <c r="G5466" s="7">
        <v>7</v>
      </c>
      <c r="H5466" s="5">
        <v>85</v>
      </c>
    </row>
    <row r="5467" spans="7:8">
      <c r="G5467" s="7">
        <v>3</v>
      </c>
      <c r="H5467" s="5">
        <v>33</v>
      </c>
    </row>
    <row r="5468" spans="7:8">
      <c r="G5468" s="7">
        <v>6</v>
      </c>
      <c r="H5468" s="5">
        <v>63</v>
      </c>
    </row>
    <row r="5469" spans="7:8">
      <c r="G5469" s="7">
        <v>12</v>
      </c>
      <c r="H5469" s="5">
        <v>14</v>
      </c>
    </row>
    <row r="5470" spans="7:8">
      <c r="G5470" s="7">
        <v>7</v>
      </c>
      <c r="H5470" s="5">
        <v>21</v>
      </c>
    </row>
    <row r="5471" spans="7:8">
      <c r="G5471" s="7">
        <v>3</v>
      </c>
      <c r="H5471" s="5">
        <v>8</v>
      </c>
    </row>
    <row r="5472" spans="7:8">
      <c r="G5472" s="7">
        <v>6</v>
      </c>
      <c r="H5472" s="5">
        <v>16</v>
      </c>
    </row>
    <row r="5473" spans="7:8">
      <c r="G5473" s="7">
        <v>12</v>
      </c>
      <c r="H5473" s="5">
        <v>3</v>
      </c>
    </row>
    <row r="5474" spans="7:8">
      <c r="G5474" s="7">
        <v>11</v>
      </c>
      <c r="H5474" s="5">
        <v>49</v>
      </c>
    </row>
    <row r="5475" spans="7:8">
      <c r="G5475" s="7">
        <v>6</v>
      </c>
      <c r="H5475" s="5">
        <v>77</v>
      </c>
    </row>
    <row r="5476" spans="7:8">
      <c r="G5476" s="7">
        <v>11</v>
      </c>
      <c r="H5476" s="5">
        <v>12</v>
      </c>
    </row>
    <row r="5477" spans="7:8">
      <c r="G5477" s="7">
        <v>6</v>
      </c>
      <c r="H5477" s="5">
        <v>19</v>
      </c>
    </row>
    <row r="5478" spans="7:8">
      <c r="G5478" s="7">
        <v>4</v>
      </c>
      <c r="H5478" s="5">
        <v>99</v>
      </c>
    </row>
    <row r="5479" spans="7:8">
      <c r="G5479" s="7">
        <v>12</v>
      </c>
      <c r="H5479" s="5">
        <v>6</v>
      </c>
    </row>
    <row r="5480" spans="7:8">
      <c r="G5480" s="7">
        <v>8</v>
      </c>
      <c r="H5480" s="5">
        <v>77</v>
      </c>
    </row>
    <row r="5481" spans="7:8">
      <c r="G5481" s="7">
        <v>4</v>
      </c>
      <c r="H5481" s="5">
        <v>25</v>
      </c>
    </row>
    <row r="5482" spans="7:8">
      <c r="G5482" s="7">
        <v>12</v>
      </c>
      <c r="H5482" s="5">
        <v>1</v>
      </c>
    </row>
    <row r="5483" spans="7:8">
      <c r="G5483" s="7">
        <v>8</v>
      </c>
      <c r="H5483" s="5">
        <v>19</v>
      </c>
    </row>
    <row r="5484" spans="7:8">
      <c r="G5484" s="7">
        <v>224</v>
      </c>
      <c r="H5484" s="5">
        <v>2</v>
      </c>
    </row>
    <row r="5485" spans="7:8">
      <c r="G5485" s="7">
        <v>7</v>
      </c>
      <c r="H5485" s="5">
        <v>41</v>
      </c>
    </row>
    <row r="5486" spans="7:8">
      <c r="G5486" s="7">
        <v>224</v>
      </c>
      <c r="H5486" s="5">
        <v>1</v>
      </c>
    </row>
    <row r="5487" spans="7:8">
      <c r="G5487" s="7">
        <v>7</v>
      </c>
      <c r="H5487" s="5">
        <v>10</v>
      </c>
    </row>
    <row r="5488" spans="7:8">
      <c r="G5488" s="7">
        <v>4</v>
      </c>
      <c r="H5488" s="5">
        <v>14</v>
      </c>
    </row>
    <row r="5489" spans="7:8">
      <c r="G5489" s="7">
        <v>6</v>
      </c>
      <c r="H5489" s="5">
        <v>4</v>
      </c>
    </row>
    <row r="5490" spans="7:8">
      <c r="G5490" s="7">
        <v>5</v>
      </c>
      <c r="H5490" s="5">
        <v>8</v>
      </c>
    </row>
    <row r="5491" spans="7:8">
      <c r="G5491" s="7">
        <v>77</v>
      </c>
      <c r="H5491" s="5">
        <v>96</v>
      </c>
    </row>
    <row r="5492" spans="7:8">
      <c r="G5492" s="7">
        <v>2</v>
      </c>
      <c r="H5492" s="5">
        <v>57</v>
      </c>
    </row>
    <row r="5493" spans="7:8">
      <c r="G5493" s="7">
        <v>4</v>
      </c>
      <c r="H5493" s="5">
        <v>3</v>
      </c>
    </row>
    <row r="5494" spans="7:8">
      <c r="G5494" s="7">
        <v>6</v>
      </c>
      <c r="H5494" s="5">
        <v>1</v>
      </c>
    </row>
    <row r="5495" spans="7:8">
      <c r="G5495" s="7">
        <v>5</v>
      </c>
      <c r="H5495" s="5">
        <v>2</v>
      </c>
    </row>
    <row r="5496" spans="7:8">
      <c r="G5496" s="7">
        <v>77</v>
      </c>
      <c r="H5496" s="5">
        <v>24</v>
      </c>
    </row>
    <row r="5497" spans="7:8">
      <c r="G5497" s="7">
        <v>2</v>
      </c>
      <c r="H5497" s="5">
        <v>14</v>
      </c>
    </row>
    <row r="5498" spans="7:8">
      <c r="G5498" s="7">
        <v>2</v>
      </c>
      <c r="H5498" s="5">
        <v>35</v>
      </c>
    </row>
    <row r="5499" spans="7:8">
      <c r="G5499" s="7">
        <v>12</v>
      </c>
      <c r="H5499" s="5">
        <v>31</v>
      </c>
    </row>
    <row r="5500" spans="7:8">
      <c r="G5500" s="7">
        <v>419</v>
      </c>
      <c r="H5500" s="5">
        <v>41</v>
      </c>
    </row>
    <row r="5501" spans="7:8">
      <c r="G5501" s="7">
        <v>2</v>
      </c>
      <c r="H5501" s="5">
        <v>9</v>
      </c>
    </row>
    <row r="5502" spans="7:8">
      <c r="G5502" s="7">
        <v>12</v>
      </c>
      <c r="H5502" s="5">
        <v>8</v>
      </c>
    </row>
    <row r="5503" spans="7:8">
      <c r="G5503" s="7">
        <v>419</v>
      </c>
      <c r="H5503" s="5">
        <v>10</v>
      </c>
    </row>
    <row r="5504" spans="7:8">
      <c r="G5504" s="7">
        <v>12</v>
      </c>
      <c r="H5504" s="5">
        <v>59</v>
      </c>
    </row>
    <row r="5505" spans="7:8">
      <c r="G5505" s="7">
        <v>10</v>
      </c>
      <c r="H5505" s="5">
        <v>2</v>
      </c>
    </row>
    <row r="5506" spans="7:8">
      <c r="G5506" s="7">
        <v>12</v>
      </c>
      <c r="H5506" s="5">
        <v>6</v>
      </c>
    </row>
    <row r="5507" spans="7:8">
      <c r="G5507" s="7">
        <v>12</v>
      </c>
      <c r="H5507" s="5">
        <v>15</v>
      </c>
    </row>
    <row r="5508" spans="7:8">
      <c r="G5508" s="7">
        <v>10</v>
      </c>
      <c r="H5508" s="5">
        <v>1</v>
      </c>
    </row>
    <row r="5509" spans="7:8">
      <c r="G5509" s="7">
        <v>12</v>
      </c>
      <c r="H5509" s="5">
        <v>1</v>
      </c>
    </row>
    <row r="5510" spans="7:8">
      <c r="G5510" s="7">
        <v>5</v>
      </c>
      <c r="H5510" s="5">
        <v>16</v>
      </c>
    </row>
    <row r="5511" spans="7:8">
      <c r="G5511" s="7">
        <v>5</v>
      </c>
      <c r="H5511" s="5">
        <v>21</v>
      </c>
    </row>
    <row r="5512" spans="7:8">
      <c r="G5512" s="7">
        <v>2</v>
      </c>
      <c r="H5512" s="5">
        <v>88</v>
      </c>
    </row>
    <row r="5513" spans="7:8">
      <c r="G5513" s="7">
        <v>5</v>
      </c>
      <c r="H5513" s="5">
        <v>4</v>
      </c>
    </row>
    <row r="5514" spans="7:8">
      <c r="G5514" s="7">
        <v>5</v>
      </c>
      <c r="H5514" s="5">
        <v>5</v>
      </c>
    </row>
    <row r="5515" spans="7:8">
      <c r="G5515" s="7">
        <v>2</v>
      </c>
      <c r="H5515" s="5">
        <v>22</v>
      </c>
    </row>
    <row r="5516" spans="7:8">
      <c r="G5516" s="7">
        <v>3</v>
      </c>
      <c r="H5516" s="5">
        <v>31</v>
      </c>
    </row>
    <row r="5517" spans="7:8">
      <c r="G5517" s="7">
        <v>3</v>
      </c>
      <c r="H5517" s="5">
        <v>39</v>
      </c>
    </row>
    <row r="5518" spans="7:8">
      <c r="G5518" s="7">
        <v>8</v>
      </c>
      <c r="H5518" s="5">
        <v>29</v>
      </c>
    </row>
    <row r="5519" spans="7:8">
      <c r="G5519" s="7">
        <v>2</v>
      </c>
      <c r="H5519" s="5">
        <v>90</v>
      </c>
    </row>
    <row r="5520" spans="7:8">
      <c r="G5520" s="7">
        <v>9</v>
      </c>
      <c r="H5520" s="5">
        <v>94</v>
      </c>
    </row>
    <row r="5521" spans="7:8">
      <c r="G5521" s="7">
        <v>3</v>
      </c>
      <c r="H5521" s="5">
        <v>8</v>
      </c>
    </row>
    <row r="5522" spans="7:8">
      <c r="G5522" s="7">
        <v>3</v>
      </c>
      <c r="H5522" s="5">
        <v>10</v>
      </c>
    </row>
    <row r="5523" spans="7:8">
      <c r="G5523" s="7">
        <v>8</v>
      </c>
      <c r="H5523" s="5">
        <v>7</v>
      </c>
    </row>
    <row r="5524" spans="7:8">
      <c r="G5524" s="7">
        <v>2</v>
      </c>
      <c r="H5524" s="5">
        <v>22</v>
      </c>
    </row>
    <row r="5525" spans="7:8">
      <c r="G5525" s="7">
        <v>9</v>
      </c>
      <c r="H5525" s="5">
        <v>23</v>
      </c>
    </row>
    <row r="5526" spans="7:8">
      <c r="G5526" s="7">
        <v>2</v>
      </c>
      <c r="H5526" s="5">
        <v>82</v>
      </c>
    </row>
    <row r="5527" spans="7:8">
      <c r="G5527" s="7">
        <v>225</v>
      </c>
      <c r="H5527" s="5">
        <v>41</v>
      </c>
    </row>
    <row r="5528" spans="7:8">
      <c r="G5528" s="7">
        <v>15</v>
      </c>
      <c r="H5528" s="5">
        <v>84</v>
      </c>
    </row>
    <row r="5529" spans="7:8">
      <c r="G5529" s="7">
        <v>2</v>
      </c>
      <c r="H5529" s="5">
        <v>20</v>
      </c>
    </row>
    <row r="5530" spans="7:8">
      <c r="G5530" s="7">
        <v>225</v>
      </c>
      <c r="H5530" s="5">
        <v>10</v>
      </c>
    </row>
    <row r="5531" spans="7:8">
      <c r="G5531" s="7">
        <v>15</v>
      </c>
      <c r="H5531" s="5">
        <v>21</v>
      </c>
    </row>
    <row r="5532" spans="7:8">
      <c r="G5532" s="7">
        <v>23</v>
      </c>
      <c r="H5532" s="5">
        <v>27</v>
      </c>
    </row>
    <row r="5533" spans="7:8">
      <c r="G5533" s="7">
        <v>16</v>
      </c>
      <c r="H5533" s="5">
        <v>10</v>
      </c>
    </row>
    <row r="5534" spans="7:8">
      <c r="G5534" s="7">
        <v>35</v>
      </c>
      <c r="H5534" s="5">
        <v>12</v>
      </c>
    </row>
    <row r="5535" spans="7:8">
      <c r="G5535" s="7">
        <v>35</v>
      </c>
      <c r="H5535" s="5">
        <v>72</v>
      </c>
    </row>
    <row r="5536" spans="7:8">
      <c r="G5536" s="7">
        <v>23</v>
      </c>
      <c r="H5536" s="5">
        <v>7</v>
      </c>
    </row>
    <row r="5537" spans="7:8">
      <c r="G5537" s="7">
        <v>16</v>
      </c>
      <c r="H5537" s="5">
        <v>2</v>
      </c>
    </row>
    <row r="5538" spans="7:8">
      <c r="G5538" s="7">
        <v>35</v>
      </c>
      <c r="H5538" s="5">
        <v>3</v>
      </c>
    </row>
    <row r="5539" spans="7:8">
      <c r="G5539" s="7">
        <v>35</v>
      </c>
      <c r="H5539" s="5">
        <v>18</v>
      </c>
    </row>
    <row r="5540" spans="7:8">
      <c r="G5540" s="7">
        <v>7</v>
      </c>
      <c r="H5540" s="5">
        <v>31</v>
      </c>
    </row>
    <row r="5541" spans="7:8">
      <c r="G5541" s="7">
        <v>2</v>
      </c>
      <c r="H5541" s="5">
        <v>8</v>
      </c>
    </row>
    <row r="5542" spans="7:8">
      <c r="G5542" s="7">
        <v>6</v>
      </c>
      <c r="H5542" s="5">
        <v>82</v>
      </c>
    </row>
    <row r="5543" spans="7:8">
      <c r="G5543" s="7">
        <v>7</v>
      </c>
      <c r="H5543" s="5">
        <v>8</v>
      </c>
    </row>
    <row r="5544" spans="7:8">
      <c r="G5544" s="7">
        <v>2</v>
      </c>
      <c r="H5544" s="5">
        <v>2</v>
      </c>
    </row>
    <row r="5545" spans="7:8">
      <c r="G5545" s="7">
        <v>6</v>
      </c>
      <c r="H5545" s="5">
        <v>20</v>
      </c>
    </row>
    <row r="5546" spans="7:8">
      <c r="G5546" s="7">
        <v>5</v>
      </c>
      <c r="H5546" s="5">
        <v>51</v>
      </c>
    </row>
    <row r="5547" spans="7:8">
      <c r="G5547" s="7">
        <v>3</v>
      </c>
      <c r="H5547" s="5">
        <v>78</v>
      </c>
    </row>
    <row r="5548" spans="7:8">
      <c r="G5548" s="7">
        <v>3</v>
      </c>
      <c r="H5548" s="5">
        <v>6</v>
      </c>
    </row>
    <row r="5549" spans="7:8">
      <c r="G5549" s="7">
        <v>2</v>
      </c>
      <c r="H5549" s="5">
        <v>12</v>
      </c>
    </row>
    <row r="5550" spans="7:8">
      <c r="G5550" s="7">
        <v>16</v>
      </c>
      <c r="H5550" s="5">
        <v>43</v>
      </c>
    </row>
    <row r="5551" spans="7:8">
      <c r="G5551" s="7">
        <v>166</v>
      </c>
      <c r="H5551" s="5">
        <v>53</v>
      </c>
    </row>
    <row r="5552" spans="7:8">
      <c r="G5552" s="7">
        <v>23</v>
      </c>
      <c r="H5552" s="5">
        <v>8</v>
      </c>
    </row>
    <row r="5553" spans="7:8">
      <c r="G5553" s="7">
        <v>3</v>
      </c>
      <c r="H5553" s="5">
        <v>76</v>
      </c>
    </row>
    <row r="5554" spans="7:8">
      <c r="G5554" s="7">
        <v>5</v>
      </c>
      <c r="H5554" s="5">
        <v>13</v>
      </c>
    </row>
    <row r="5555" spans="7:8">
      <c r="G5555" s="7">
        <v>3</v>
      </c>
      <c r="H5555" s="5">
        <v>20</v>
      </c>
    </row>
    <row r="5556" spans="7:8">
      <c r="G5556" s="7">
        <v>3</v>
      </c>
      <c r="H5556" s="5">
        <v>1</v>
      </c>
    </row>
    <row r="5557" spans="7:8">
      <c r="G5557" s="7">
        <v>2</v>
      </c>
      <c r="H5557" s="5">
        <v>3</v>
      </c>
    </row>
    <row r="5558" spans="7:8">
      <c r="G5558" s="7">
        <v>16</v>
      </c>
      <c r="H5558" s="5">
        <v>11</v>
      </c>
    </row>
    <row r="5559" spans="7:8">
      <c r="G5559" s="7">
        <v>166</v>
      </c>
      <c r="H5559" s="5">
        <v>13</v>
      </c>
    </row>
    <row r="5560" spans="7:8">
      <c r="G5560" s="7">
        <v>23</v>
      </c>
      <c r="H5560" s="5">
        <v>2</v>
      </c>
    </row>
    <row r="5561" spans="7:8">
      <c r="G5561" s="7">
        <v>3</v>
      </c>
      <c r="H5561" s="5">
        <v>19</v>
      </c>
    </row>
    <row r="5562" spans="7:8">
      <c r="G5562" s="7">
        <v>6</v>
      </c>
      <c r="H5562" s="5">
        <v>45</v>
      </c>
    </row>
    <row r="5563" spans="7:8">
      <c r="G5563" s="7">
        <v>9</v>
      </c>
      <c r="H5563" s="5">
        <v>62</v>
      </c>
    </row>
    <row r="5564" spans="7:8">
      <c r="G5564" s="7">
        <v>6</v>
      </c>
      <c r="H5564" s="5">
        <v>11</v>
      </c>
    </row>
    <row r="5565" spans="7:8">
      <c r="G5565" s="7">
        <v>9</v>
      </c>
      <c r="H5565" s="5">
        <v>16</v>
      </c>
    </row>
    <row r="5566" spans="7:8">
      <c r="G5566" s="7">
        <v>2</v>
      </c>
      <c r="H5566" s="5">
        <v>70</v>
      </c>
    </row>
    <row r="5567" spans="7:8">
      <c r="G5567" s="7">
        <v>41</v>
      </c>
      <c r="H5567" s="5">
        <v>16</v>
      </c>
    </row>
    <row r="5568" spans="7:8">
      <c r="G5568" s="7">
        <v>10</v>
      </c>
      <c r="H5568" s="5">
        <v>35</v>
      </c>
    </row>
    <row r="5569" spans="7:8">
      <c r="G5569" s="7">
        <v>16</v>
      </c>
      <c r="H5569" s="5">
        <v>76</v>
      </c>
    </row>
    <row r="5570" spans="7:8">
      <c r="G5570" s="7">
        <v>7</v>
      </c>
      <c r="H5570" s="5">
        <v>66</v>
      </c>
    </row>
    <row r="5571" spans="7:8">
      <c r="G5571" s="7">
        <v>4</v>
      </c>
      <c r="H5571" s="5">
        <v>72</v>
      </c>
    </row>
    <row r="5572" spans="7:8">
      <c r="G5572" s="7">
        <v>4</v>
      </c>
      <c r="H5572" s="5">
        <v>92</v>
      </c>
    </row>
    <row r="5573" spans="7:8">
      <c r="G5573" s="7">
        <v>7</v>
      </c>
      <c r="H5573" s="5">
        <v>45</v>
      </c>
    </row>
    <row r="5574" spans="7:8">
      <c r="G5574" s="7">
        <v>6</v>
      </c>
      <c r="H5574" s="5">
        <v>74</v>
      </c>
    </row>
    <row r="5575" spans="7:8">
      <c r="G5575" s="7">
        <v>2</v>
      </c>
      <c r="H5575" s="5">
        <v>18</v>
      </c>
    </row>
    <row r="5576" spans="7:8">
      <c r="G5576" s="7">
        <v>41</v>
      </c>
      <c r="H5576" s="5">
        <v>4</v>
      </c>
    </row>
    <row r="5577" spans="7:8">
      <c r="G5577" s="7">
        <v>10</v>
      </c>
      <c r="H5577" s="5">
        <v>9</v>
      </c>
    </row>
    <row r="5578" spans="7:8">
      <c r="G5578" s="7">
        <v>16</v>
      </c>
      <c r="H5578" s="5">
        <v>19</v>
      </c>
    </row>
    <row r="5579" spans="7:8">
      <c r="G5579" s="7">
        <v>7</v>
      </c>
      <c r="H5579" s="5">
        <v>17</v>
      </c>
    </row>
    <row r="5580" spans="7:8">
      <c r="G5580" s="7">
        <v>4</v>
      </c>
      <c r="H5580" s="5">
        <v>18</v>
      </c>
    </row>
    <row r="5581" spans="7:8">
      <c r="G5581" s="7">
        <v>4</v>
      </c>
      <c r="H5581" s="5">
        <v>23</v>
      </c>
    </row>
    <row r="5582" spans="7:8">
      <c r="G5582" s="7">
        <v>7</v>
      </c>
      <c r="H5582" s="5">
        <v>11</v>
      </c>
    </row>
    <row r="5583" spans="7:8">
      <c r="G5583" s="7">
        <v>6</v>
      </c>
      <c r="H5583" s="5">
        <v>19</v>
      </c>
    </row>
    <row r="5584" spans="7:8">
      <c r="G5584" s="7">
        <v>20</v>
      </c>
      <c r="H5584" s="5">
        <v>33</v>
      </c>
    </row>
    <row r="5585" spans="7:8">
      <c r="G5585" s="7">
        <v>29</v>
      </c>
      <c r="H5585" s="5">
        <v>72</v>
      </c>
    </row>
    <row r="5586" spans="7:8">
      <c r="G5586" s="7">
        <v>48</v>
      </c>
      <c r="H5586" s="5">
        <v>49</v>
      </c>
    </row>
    <row r="5587" spans="7:8">
      <c r="G5587" s="7">
        <v>7</v>
      </c>
      <c r="H5587" s="5">
        <v>23</v>
      </c>
    </row>
    <row r="5588" spans="7:8">
      <c r="G5588" s="7">
        <v>178</v>
      </c>
      <c r="H5588" s="5">
        <v>80</v>
      </c>
    </row>
    <row r="5589" spans="7:8">
      <c r="G5589" s="7">
        <v>20</v>
      </c>
      <c r="H5589" s="5">
        <v>8</v>
      </c>
    </row>
    <row r="5590" spans="7:8">
      <c r="G5590" s="7">
        <v>29</v>
      </c>
      <c r="H5590" s="5">
        <v>18</v>
      </c>
    </row>
    <row r="5591" spans="7:8">
      <c r="G5591" s="7">
        <v>48</v>
      </c>
      <c r="H5591" s="5">
        <v>12</v>
      </c>
    </row>
    <row r="5592" spans="7:8">
      <c r="G5592" s="7">
        <v>7</v>
      </c>
      <c r="H5592" s="5">
        <v>6</v>
      </c>
    </row>
    <row r="5593" spans="7:8">
      <c r="G5593" s="7">
        <v>178</v>
      </c>
      <c r="H5593" s="5">
        <v>20</v>
      </c>
    </row>
    <row r="5594" spans="7:8">
      <c r="G5594" s="7">
        <v>81</v>
      </c>
      <c r="H5594" s="5">
        <v>4</v>
      </c>
    </row>
    <row r="5595" spans="7:8">
      <c r="G5595" s="7">
        <v>81</v>
      </c>
      <c r="H5595" s="5">
        <v>1</v>
      </c>
    </row>
    <row r="5596" spans="7:8">
      <c r="G5596" s="7">
        <v>6</v>
      </c>
      <c r="H5596" s="5">
        <v>66</v>
      </c>
    </row>
    <row r="5597" spans="7:8">
      <c r="G5597" s="7">
        <v>15</v>
      </c>
      <c r="H5597" s="5">
        <v>62</v>
      </c>
    </row>
    <row r="5598" spans="7:8">
      <c r="G5598" s="7">
        <v>416</v>
      </c>
      <c r="H5598" s="5">
        <v>41</v>
      </c>
    </row>
    <row r="5599" spans="7:8">
      <c r="G5599" s="7">
        <v>35</v>
      </c>
      <c r="H5599" s="5">
        <v>94</v>
      </c>
    </row>
    <row r="5600" spans="7:8">
      <c r="G5600" s="7">
        <v>4</v>
      </c>
      <c r="H5600" s="5">
        <v>39</v>
      </c>
    </row>
    <row r="5601" spans="7:8">
      <c r="G5601" s="7">
        <v>16</v>
      </c>
      <c r="H5601" s="5">
        <v>14</v>
      </c>
    </row>
    <row r="5602" spans="7:8">
      <c r="G5602" s="7">
        <v>6</v>
      </c>
      <c r="H5602" s="5">
        <v>47</v>
      </c>
    </row>
    <row r="5603" spans="7:8">
      <c r="G5603" s="7">
        <v>6</v>
      </c>
      <c r="H5603" s="5">
        <v>17</v>
      </c>
    </row>
    <row r="5604" spans="7:8">
      <c r="G5604" s="7">
        <v>15</v>
      </c>
      <c r="H5604" s="5">
        <v>16</v>
      </c>
    </row>
    <row r="5605" spans="7:8">
      <c r="G5605" s="7">
        <v>416</v>
      </c>
      <c r="H5605" s="5">
        <v>10</v>
      </c>
    </row>
    <row r="5606" spans="7:8">
      <c r="G5606" s="7">
        <v>35</v>
      </c>
      <c r="H5606" s="5">
        <v>23</v>
      </c>
    </row>
    <row r="5607" spans="7:8">
      <c r="G5607" s="7">
        <v>4</v>
      </c>
      <c r="H5607" s="5">
        <v>10</v>
      </c>
    </row>
    <row r="5608" spans="7:8">
      <c r="G5608" s="7">
        <v>16</v>
      </c>
      <c r="H5608" s="5">
        <v>3</v>
      </c>
    </row>
    <row r="5609" spans="7:8">
      <c r="G5609" s="7">
        <v>6</v>
      </c>
      <c r="H5609" s="5">
        <v>12</v>
      </c>
    </row>
    <row r="5610" spans="7:8">
      <c r="G5610" s="7">
        <v>4</v>
      </c>
      <c r="H5610" s="5">
        <v>92</v>
      </c>
    </row>
    <row r="5611" spans="7:8">
      <c r="G5611" s="7">
        <v>3</v>
      </c>
      <c r="H5611" s="5">
        <v>33</v>
      </c>
    </row>
    <row r="5612" spans="7:8">
      <c r="G5612" s="7">
        <v>6</v>
      </c>
      <c r="H5612" s="5">
        <v>72</v>
      </c>
    </row>
    <row r="5613" spans="7:8">
      <c r="G5613" s="7">
        <v>131</v>
      </c>
      <c r="H5613" s="5">
        <v>16</v>
      </c>
    </row>
    <row r="5614" spans="7:8">
      <c r="G5614" s="7">
        <v>6</v>
      </c>
      <c r="H5614" s="5">
        <v>27</v>
      </c>
    </row>
    <row r="5615" spans="7:8">
      <c r="G5615" s="7">
        <v>4</v>
      </c>
      <c r="H5615" s="5">
        <v>23</v>
      </c>
    </row>
    <row r="5616" spans="7:8">
      <c r="G5616" s="7">
        <v>3</v>
      </c>
      <c r="H5616" s="5">
        <v>8</v>
      </c>
    </row>
    <row r="5617" spans="7:8">
      <c r="G5617" s="7">
        <v>6</v>
      </c>
      <c r="H5617" s="5">
        <v>18</v>
      </c>
    </row>
    <row r="5618" spans="7:8">
      <c r="G5618" s="7">
        <v>131</v>
      </c>
      <c r="H5618" s="5">
        <v>4</v>
      </c>
    </row>
    <row r="5619" spans="7:8">
      <c r="G5619" s="7">
        <v>6</v>
      </c>
      <c r="H5619" s="5">
        <v>7</v>
      </c>
    </row>
    <row r="5620" spans="7:8">
      <c r="G5620" s="7">
        <v>2</v>
      </c>
      <c r="H5620" s="5">
        <v>35</v>
      </c>
    </row>
    <row r="5621" spans="7:8">
      <c r="G5621" s="7">
        <v>28</v>
      </c>
      <c r="H5621" s="5">
        <v>76</v>
      </c>
    </row>
    <row r="5622" spans="7:8">
      <c r="G5622" s="7">
        <v>5</v>
      </c>
      <c r="H5622" s="5">
        <v>6</v>
      </c>
    </row>
    <row r="5623" spans="7:8">
      <c r="G5623" s="7">
        <v>17</v>
      </c>
      <c r="H5623" s="5">
        <v>68</v>
      </c>
    </row>
    <row r="5624" spans="7:8">
      <c r="G5624" s="7">
        <v>61</v>
      </c>
      <c r="H5624" s="5">
        <v>14</v>
      </c>
    </row>
    <row r="5625" spans="7:8">
      <c r="G5625" s="7">
        <v>2</v>
      </c>
      <c r="H5625" s="5">
        <v>9</v>
      </c>
    </row>
    <row r="5626" spans="7:8">
      <c r="G5626" s="7">
        <v>28</v>
      </c>
      <c r="H5626" s="5">
        <v>19</v>
      </c>
    </row>
    <row r="5627" spans="7:8">
      <c r="G5627" s="7">
        <v>5</v>
      </c>
      <c r="H5627" s="5">
        <v>1</v>
      </c>
    </row>
    <row r="5628" spans="7:8">
      <c r="G5628" s="7">
        <v>17</v>
      </c>
      <c r="H5628" s="5">
        <v>17</v>
      </c>
    </row>
    <row r="5629" spans="7:8">
      <c r="G5629" s="7">
        <v>61</v>
      </c>
      <c r="H5629" s="5">
        <v>3</v>
      </c>
    </row>
    <row r="5630" spans="7:8">
      <c r="G5630" s="7">
        <v>47</v>
      </c>
      <c r="H5630" s="5">
        <v>70</v>
      </c>
    </row>
    <row r="5631" spans="7:8">
      <c r="G5631" s="7">
        <v>47</v>
      </c>
      <c r="H5631" s="5">
        <v>18</v>
      </c>
    </row>
    <row r="5632" spans="7:8">
      <c r="G5632" s="7">
        <v>20</v>
      </c>
      <c r="H5632" s="5">
        <v>92</v>
      </c>
    </row>
    <row r="5633" spans="7:8">
      <c r="G5633" s="7">
        <v>8</v>
      </c>
      <c r="H5633" s="5">
        <v>94</v>
      </c>
    </row>
    <row r="5634" spans="7:8">
      <c r="G5634" s="7">
        <v>5</v>
      </c>
      <c r="H5634" s="5">
        <v>55</v>
      </c>
    </row>
    <row r="5635" spans="7:8">
      <c r="G5635" s="7">
        <v>20</v>
      </c>
      <c r="H5635" s="5">
        <v>23</v>
      </c>
    </row>
    <row r="5636" spans="7:8">
      <c r="G5636" s="7">
        <v>8</v>
      </c>
      <c r="H5636" s="5">
        <v>23</v>
      </c>
    </row>
    <row r="5637" spans="7:8">
      <c r="G5637" s="7">
        <v>5</v>
      </c>
      <c r="H5637" s="5">
        <v>14</v>
      </c>
    </row>
    <row r="5638" spans="7:8">
      <c r="G5638" s="7">
        <v>14</v>
      </c>
      <c r="H5638" s="5">
        <v>14</v>
      </c>
    </row>
    <row r="5639" spans="7:8">
      <c r="G5639" s="7">
        <v>14</v>
      </c>
      <c r="H5639" s="5">
        <v>3</v>
      </c>
    </row>
    <row r="5640" spans="7:8">
      <c r="G5640" s="7">
        <v>22</v>
      </c>
      <c r="H5640" s="5">
        <v>78</v>
      </c>
    </row>
    <row r="5641" spans="7:8">
      <c r="G5641" s="7">
        <v>90</v>
      </c>
      <c r="H5641" s="5">
        <v>96</v>
      </c>
    </row>
    <row r="5642" spans="7:8">
      <c r="G5642" s="7">
        <v>22</v>
      </c>
      <c r="H5642" s="5">
        <v>20</v>
      </c>
    </row>
    <row r="5643" spans="7:8">
      <c r="G5643" s="7">
        <v>90</v>
      </c>
      <c r="H5643" s="5">
        <v>24</v>
      </c>
    </row>
    <row r="5644" spans="7:8">
      <c r="G5644" s="7">
        <v>20</v>
      </c>
      <c r="H5644" s="5">
        <v>37</v>
      </c>
    </row>
    <row r="5645" spans="7:8">
      <c r="G5645" s="7">
        <v>6</v>
      </c>
      <c r="H5645" s="5">
        <v>47</v>
      </c>
    </row>
    <row r="5646" spans="7:8">
      <c r="G5646" s="7">
        <v>4</v>
      </c>
      <c r="H5646" s="5">
        <v>78</v>
      </c>
    </row>
    <row r="5647" spans="7:8">
      <c r="G5647" s="7">
        <v>5</v>
      </c>
      <c r="H5647" s="5">
        <v>45</v>
      </c>
    </row>
    <row r="5648" spans="7:8">
      <c r="G5648" s="7">
        <v>44</v>
      </c>
      <c r="H5648" s="5">
        <v>72</v>
      </c>
    </row>
    <row r="5649" spans="7:8">
      <c r="G5649" s="7">
        <v>7</v>
      </c>
      <c r="H5649" s="5">
        <v>23</v>
      </c>
    </row>
    <row r="5650" spans="7:8">
      <c r="G5650" s="7">
        <v>20</v>
      </c>
      <c r="H5650" s="5">
        <v>9</v>
      </c>
    </row>
    <row r="5651" spans="7:8">
      <c r="G5651" s="7">
        <v>6</v>
      </c>
      <c r="H5651" s="5">
        <v>12</v>
      </c>
    </row>
    <row r="5652" spans="7:8">
      <c r="G5652" s="7">
        <v>4</v>
      </c>
      <c r="H5652" s="5">
        <v>20</v>
      </c>
    </row>
    <row r="5653" spans="7:8">
      <c r="G5653" s="7">
        <v>5</v>
      </c>
      <c r="H5653" s="5">
        <v>11</v>
      </c>
    </row>
    <row r="5654" spans="7:8">
      <c r="G5654" s="7">
        <v>44</v>
      </c>
      <c r="H5654" s="5">
        <v>18</v>
      </c>
    </row>
    <row r="5655" spans="7:8">
      <c r="G5655" s="7">
        <v>7</v>
      </c>
      <c r="H5655" s="5">
        <v>6</v>
      </c>
    </row>
    <row r="5656" spans="7:8">
      <c r="G5656" s="7">
        <v>19</v>
      </c>
      <c r="H5656" s="5">
        <v>75</v>
      </c>
    </row>
    <row r="5657" spans="7:8">
      <c r="G5657" s="7">
        <v>6</v>
      </c>
      <c r="H5657" s="5">
        <v>32</v>
      </c>
    </row>
    <row r="5658" spans="7:8">
      <c r="G5658" s="7">
        <v>19</v>
      </c>
      <c r="H5658" s="5">
        <v>19</v>
      </c>
    </row>
    <row r="5659" spans="7:8">
      <c r="G5659" s="7">
        <v>6</v>
      </c>
      <c r="H5659" s="5">
        <v>8</v>
      </c>
    </row>
    <row r="5660" spans="7:8">
      <c r="G5660" s="7">
        <v>6</v>
      </c>
      <c r="H5660" s="5">
        <v>53</v>
      </c>
    </row>
    <row r="5661" spans="7:8">
      <c r="G5661" s="7">
        <v>5</v>
      </c>
      <c r="H5661" s="5">
        <v>61</v>
      </c>
    </row>
    <row r="5662" spans="7:8">
      <c r="G5662" s="7">
        <v>1</v>
      </c>
      <c r="H5662" s="5">
        <v>37</v>
      </c>
    </row>
    <row r="5663" spans="7:8">
      <c r="G5663" s="7">
        <v>2</v>
      </c>
      <c r="H5663" s="5">
        <v>89</v>
      </c>
    </row>
    <row r="5664" spans="7:8">
      <c r="G5664" s="7">
        <v>71</v>
      </c>
      <c r="H5664" s="5">
        <v>2</v>
      </c>
    </row>
    <row r="5665" spans="7:8">
      <c r="G5665" s="7">
        <v>9</v>
      </c>
      <c r="H5665" s="5">
        <v>47</v>
      </c>
    </row>
    <row r="5666" spans="7:8">
      <c r="G5666" s="7">
        <v>6</v>
      </c>
      <c r="H5666" s="5">
        <v>13</v>
      </c>
    </row>
    <row r="5667" spans="7:8">
      <c r="G5667" s="7">
        <v>5</v>
      </c>
      <c r="H5667" s="5">
        <v>15</v>
      </c>
    </row>
    <row r="5668" spans="7:8">
      <c r="G5668" s="7">
        <v>1</v>
      </c>
      <c r="H5668" s="5">
        <v>9</v>
      </c>
    </row>
    <row r="5669" spans="7:8">
      <c r="G5669" s="7">
        <v>2</v>
      </c>
      <c r="H5669" s="5">
        <v>22</v>
      </c>
    </row>
    <row r="5670" spans="7:8">
      <c r="G5670" s="7">
        <v>71</v>
      </c>
      <c r="H5670" s="5">
        <v>1</v>
      </c>
    </row>
    <row r="5671" spans="7:8">
      <c r="G5671" s="7">
        <v>9</v>
      </c>
      <c r="H5671" s="5">
        <v>12</v>
      </c>
    </row>
    <row r="5672" spans="7:8">
      <c r="G5672" s="7">
        <v>31</v>
      </c>
      <c r="H5672" s="5">
        <v>59</v>
      </c>
    </row>
    <row r="5673" spans="7:8">
      <c r="G5673" s="7">
        <v>8</v>
      </c>
      <c r="H5673" s="5">
        <v>99</v>
      </c>
    </row>
    <row r="5674" spans="7:8">
      <c r="G5674" s="7">
        <v>305</v>
      </c>
      <c r="H5674" s="5">
        <v>33</v>
      </c>
    </row>
    <row r="5675" spans="7:8">
      <c r="G5675" s="7">
        <v>20</v>
      </c>
      <c r="H5675" s="5">
        <v>95</v>
      </c>
    </row>
    <row r="5676" spans="7:8">
      <c r="G5676" s="7">
        <v>3</v>
      </c>
      <c r="H5676" s="5">
        <v>79</v>
      </c>
    </row>
    <row r="5677" spans="7:8">
      <c r="G5677" s="7">
        <v>3</v>
      </c>
      <c r="H5677" s="5">
        <v>79</v>
      </c>
    </row>
    <row r="5678" spans="7:8">
      <c r="G5678" s="7">
        <v>32</v>
      </c>
      <c r="H5678" s="5">
        <v>77</v>
      </c>
    </row>
    <row r="5679" spans="7:8">
      <c r="G5679" s="7">
        <v>31</v>
      </c>
      <c r="H5679" s="5">
        <v>15</v>
      </c>
    </row>
    <row r="5680" spans="7:8">
      <c r="G5680" s="7">
        <v>8</v>
      </c>
      <c r="H5680" s="5">
        <v>25</v>
      </c>
    </row>
    <row r="5681" spans="7:8">
      <c r="G5681" s="7">
        <v>305</v>
      </c>
      <c r="H5681" s="5">
        <v>8</v>
      </c>
    </row>
    <row r="5682" spans="7:8">
      <c r="G5682" s="7">
        <v>20</v>
      </c>
      <c r="H5682" s="5">
        <v>24</v>
      </c>
    </row>
    <row r="5683" spans="7:8">
      <c r="G5683" s="7">
        <v>3</v>
      </c>
      <c r="H5683" s="5">
        <v>20</v>
      </c>
    </row>
    <row r="5684" spans="7:8">
      <c r="G5684" s="7">
        <v>3</v>
      </c>
      <c r="H5684" s="5">
        <v>20</v>
      </c>
    </row>
    <row r="5685" spans="7:8">
      <c r="G5685" s="7">
        <v>32</v>
      </c>
      <c r="H5685" s="5">
        <v>19</v>
      </c>
    </row>
    <row r="5686" spans="7:8">
      <c r="G5686" s="7">
        <v>20</v>
      </c>
      <c r="H5686" s="5">
        <v>14</v>
      </c>
    </row>
    <row r="5687" spans="7:8">
      <c r="G5687" s="7">
        <v>10</v>
      </c>
      <c r="H5687" s="5">
        <v>91</v>
      </c>
    </row>
    <row r="5688" spans="7:8">
      <c r="G5688" s="7">
        <v>20</v>
      </c>
      <c r="H5688" s="5">
        <v>3</v>
      </c>
    </row>
    <row r="5689" spans="7:8">
      <c r="G5689" s="7">
        <v>10</v>
      </c>
      <c r="H5689" s="5">
        <v>23</v>
      </c>
    </row>
    <row r="5690" spans="7:8">
      <c r="G5690" s="7">
        <v>13</v>
      </c>
      <c r="H5690" s="5">
        <v>18</v>
      </c>
    </row>
    <row r="5691" spans="7:8">
      <c r="G5691" s="7">
        <v>55</v>
      </c>
      <c r="H5691" s="5">
        <v>12</v>
      </c>
    </row>
    <row r="5692" spans="7:8">
      <c r="G5692" s="7">
        <v>15</v>
      </c>
      <c r="H5692" s="5">
        <v>49</v>
      </c>
    </row>
    <row r="5693" spans="7:8">
      <c r="G5693" s="7">
        <v>13</v>
      </c>
      <c r="H5693" s="5">
        <v>4</v>
      </c>
    </row>
    <row r="5694" spans="7:8">
      <c r="G5694" s="7">
        <v>55</v>
      </c>
      <c r="H5694" s="5">
        <v>3</v>
      </c>
    </row>
    <row r="5695" spans="7:8">
      <c r="G5695" s="7">
        <v>15</v>
      </c>
      <c r="H5695" s="5">
        <v>12</v>
      </c>
    </row>
    <row r="5696" spans="7:8">
      <c r="G5696" s="7">
        <v>10</v>
      </c>
      <c r="H5696" s="5">
        <v>75</v>
      </c>
    </row>
    <row r="5697" spans="7:8">
      <c r="G5697" s="7">
        <v>26</v>
      </c>
      <c r="H5697" s="5">
        <v>85</v>
      </c>
    </row>
    <row r="5698" spans="7:8">
      <c r="G5698" s="7">
        <v>10</v>
      </c>
      <c r="H5698" s="5">
        <v>19</v>
      </c>
    </row>
    <row r="5699" spans="7:8">
      <c r="G5699" s="7">
        <v>26</v>
      </c>
      <c r="H5699" s="5">
        <v>21</v>
      </c>
    </row>
    <row r="5700" spans="7:8">
      <c r="G5700" s="7">
        <v>6</v>
      </c>
      <c r="H5700" s="5">
        <v>35</v>
      </c>
    </row>
    <row r="5701" spans="7:8">
      <c r="G5701" s="7">
        <v>6</v>
      </c>
      <c r="H5701" s="5">
        <v>81</v>
      </c>
    </row>
    <row r="5702" spans="7:8">
      <c r="G5702" s="7">
        <v>3</v>
      </c>
      <c r="H5702" s="5">
        <v>57</v>
      </c>
    </row>
    <row r="5703" spans="7:8">
      <c r="G5703" s="7">
        <v>3</v>
      </c>
      <c r="H5703" s="5">
        <v>41</v>
      </c>
    </row>
    <row r="5704" spans="7:8">
      <c r="G5704" s="7">
        <v>6</v>
      </c>
      <c r="H5704" s="5">
        <v>9</v>
      </c>
    </row>
    <row r="5705" spans="7:8">
      <c r="G5705" s="7">
        <v>6</v>
      </c>
      <c r="H5705" s="5">
        <v>20</v>
      </c>
    </row>
    <row r="5706" spans="7:8">
      <c r="G5706" s="7">
        <v>3</v>
      </c>
      <c r="H5706" s="5">
        <v>14</v>
      </c>
    </row>
    <row r="5707" spans="7:8">
      <c r="G5707" s="7">
        <v>3</v>
      </c>
      <c r="H5707" s="5">
        <v>10</v>
      </c>
    </row>
    <row r="5708" spans="7:8">
      <c r="G5708" s="7">
        <v>43</v>
      </c>
      <c r="H5708" s="5">
        <v>69</v>
      </c>
    </row>
    <row r="5709" spans="7:8">
      <c r="G5709" s="7">
        <v>6</v>
      </c>
      <c r="H5709" s="5">
        <v>6</v>
      </c>
    </row>
    <row r="5710" spans="7:8">
      <c r="G5710" s="7">
        <v>6</v>
      </c>
      <c r="H5710" s="5">
        <v>43</v>
      </c>
    </row>
    <row r="5711" spans="7:8">
      <c r="G5711" s="7">
        <v>43</v>
      </c>
      <c r="H5711" s="5">
        <v>17</v>
      </c>
    </row>
    <row r="5712" spans="7:8">
      <c r="G5712" s="7">
        <v>6</v>
      </c>
      <c r="H5712" s="5">
        <v>1</v>
      </c>
    </row>
    <row r="5713" spans="7:8">
      <c r="G5713" s="7">
        <v>6</v>
      </c>
      <c r="H5713" s="5">
        <v>11</v>
      </c>
    </row>
    <row r="5714" spans="7:8">
      <c r="G5714" s="7">
        <v>31</v>
      </c>
      <c r="H5714" s="5">
        <v>2</v>
      </c>
    </row>
    <row r="5715" spans="7:8">
      <c r="G5715" s="7">
        <v>35</v>
      </c>
      <c r="H5715" s="5">
        <v>83</v>
      </c>
    </row>
    <row r="5716" spans="7:8">
      <c r="G5716" s="7">
        <v>6</v>
      </c>
      <c r="H5716" s="5">
        <v>79</v>
      </c>
    </row>
    <row r="5717" spans="7:8">
      <c r="G5717" s="7">
        <v>10</v>
      </c>
      <c r="H5717" s="5">
        <v>32</v>
      </c>
    </row>
    <row r="5718" spans="7:8">
      <c r="G5718" s="7">
        <v>68</v>
      </c>
      <c r="H5718" s="5">
        <v>77</v>
      </c>
    </row>
    <row r="5719" spans="7:8">
      <c r="G5719" s="7">
        <v>5</v>
      </c>
      <c r="H5719" s="5">
        <v>18</v>
      </c>
    </row>
    <row r="5720" spans="7:8">
      <c r="G5720" s="7">
        <v>6</v>
      </c>
      <c r="H5720" s="5">
        <v>49</v>
      </c>
    </row>
    <row r="5721" spans="7:8">
      <c r="G5721" s="7">
        <v>11</v>
      </c>
      <c r="H5721" s="5">
        <v>20</v>
      </c>
    </row>
    <row r="5722" spans="7:8">
      <c r="G5722" s="7">
        <v>5</v>
      </c>
      <c r="H5722" s="5">
        <v>2</v>
      </c>
    </row>
    <row r="5723" spans="7:8">
      <c r="G5723" s="7">
        <v>57</v>
      </c>
      <c r="H5723" s="5">
        <v>41</v>
      </c>
    </row>
    <row r="5724" spans="7:8">
      <c r="G5724" s="7">
        <v>31</v>
      </c>
      <c r="H5724" s="5">
        <v>1</v>
      </c>
    </row>
    <row r="5725" spans="7:8">
      <c r="G5725" s="7">
        <v>35</v>
      </c>
      <c r="H5725" s="5">
        <v>21</v>
      </c>
    </row>
    <row r="5726" spans="7:8">
      <c r="G5726" s="7">
        <v>6</v>
      </c>
      <c r="H5726" s="5">
        <v>20</v>
      </c>
    </row>
    <row r="5727" spans="7:8">
      <c r="G5727" s="7">
        <v>10</v>
      </c>
      <c r="H5727" s="5">
        <v>8</v>
      </c>
    </row>
    <row r="5728" spans="7:8">
      <c r="G5728" s="7">
        <v>68</v>
      </c>
      <c r="H5728" s="5">
        <v>19</v>
      </c>
    </row>
    <row r="5729" spans="7:8">
      <c r="G5729" s="7">
        <v>5</v>
      </c>
      <c r="H5729" s="5">
        <v>4</v>
      </c>
    </row>
    <row r="5730" spans="7:8">
      <c r="G5730" s="7">
        <v>6</v>
      </c>
      <c r="H5730" s="5">
        <v>12</v>
      </c>
    </row>
    <row r="5731" spans="7:8">
      <c r="G5731" s="7">
        <v>11</v>
      </c>
      <c r="H5731" s="5">
        <v>5</v>
      </c>
    </row>
    <row r="5732" spans="7:8">
      <c r="G5732" s="7">
        <v>5</v>
      </c>
      <c r="H5732" s="5">
        <v>1</v>
      </c>
    </row>
    <row r="5733" spans="7:8">
      <c r="G5733" s="7">
        <v>57</v>
      </c>
      <c r="H5733" s="5">
        <v>10</v>
      </c>
    </row>
    <row r="5734" spans="7:8">
      <c r="G5734" s="7">
        <v>7</v>
      </c>
      <c r="H5734" s="5">
        <v>77</v>
      </c>
    </row>
    <row r="5735" spans="7:8">
      <c r="G5735" s="7">
        <v>15</v>
      </c>
      <c r="H5735" s="5">
        <v>30</v>
      </c>
    </row>
    <row r="5736" spans="7:8">
      <c r="G5736" s="7">
        <v>2</v>
      </c>
      <c r="H5736" s="5">
        <v>85</v>
      </c>
    </row>
    <row r="5737" spans="7:8">
      <c r="G5737" s="7">
        <v>279</v>
      </c>
      <c r="H5737" s="5">
        <v>14</v>
      </c>
    </row>
    <row r="5738" spans="7:8">
      <c r="G5738" s="7">
        <v>2</v>
      </c>
      <c r="H5738" s="5">
        <v>43</v>
      </c>
    </row>
    <row r="5739" spans="7:8">
      <c r="G5739" s="7">
        <v>7</v>
      </c>
      <c r="H5739" s="5">
        <v>19</v>
      </c>
    </row>
    <row r="5740" spans="7:8">
      <c r="G5740" s="7">
        <v>15</v>
      </c>
      <c r="H5740" s="5">
        <v>7</v>
      </c>
    </row>
    <row r="5741" spans="7:8">
      <c r="G5741" s="7">
        <v>2</v>
      </c>
      <c r="H5741" s="5">
        <v>21</v>
      </c>
    </row>
    <row r="5742" spans="7:8">
      <c r="G5742" s="7">
        <v>279</v>
      </c>
      <c r="H5742" s="5">
        <v>3</v>
      </c>
    </row>
    <row r="5743" spans="7:8">
      <c r="G5743" s="7">
        <v>2</v>
      </c>
      <c r="H5743" s="5">
        <v>11</v>
      </c>
    </row>
    <row r="5744" spans="7:8">
      <c r="G5744" s="7">
        <v>41</v>
      </c>
      <c r="H5744" s="5">
        <v>16</v>
      </c>
    </row>
    <row r="5745" spans="7:8">
      <c r="G5745" s="7">
        <v>3</v>
      </c>
      <c r="H5745" s="5">
        <v>22</v>
      </c>
    </row>
    <row r="5746" spans="7:8">
      <c r="G5746" s="7">
        <v>43</v>
      </c>
      <c r="H5746" s="5">
        <v>30</v>
      </c>
    </row>
    <row r="5747" spans="7:8">
      <c r="G5747" s="7">
        <v>101</v>
      </c>
      <c r="H5747" s="5">
        <v>35</v>
      </c>
    </row>
    <row r="5748" spans="7:8">
      <c r="G5748" s="7">
        <v>41</v>
      </c>
      <c r="H5748" s="5">
        <v>4</v>
      </c>
    </row>
    <row r="5749" spans="7:8">
      <c r="G5749" s="7">
        <v>3</v>
      </c>
      <c r="H5749" s="5">
        <v>5</v>
      </c>
    </row>
    <row r="5750" spans="7:8">
      <c r="G5750" s="7">
        <v>43</v>
      </c>
      <c r="H5750" s="5">
        <v>7</v>
      </c>
    </row>
    <row r="5751" spans="7:8">
      <c r="G5751" s="7">
        <v>101</v>
      </c>
      <c r="H5751" s="5">
        <v>9</v>
      </c>
    </row>
    <row r="5752" spans="7:8">
      <c r="G5752" s="7">
        <v>14</v>
      </c>
      <c r="H5752" s="5">
        <v>49</v>
      </c>
    </row>
    <row r="5753" spans="7:8">
      <c r="G5753" s="7">
        <v>10</v>
      </c>
      <c r="H5753" s="5">
        <v>51</v>
      </c>
    </row>
    <row r="5754" spans="7:8">
      <c r="G5754" s="7">
        <v>14</v>
      </c>
      <c r="H5754" s="5">
        <v>12</v>
      </c>
    </row>
    <row r="5755" spans="7:8">
      <c r="G5755" s="7">
        <v>10</v>
      </c>
      <c r="H5755" s="5">
        <v>13</v>
      </c>
    </row>
    <row r="5756" spans="7:8">
      <c r="G5756" s="7">
        <v>26</v>
      </c>
      <c r="H5756" s="5">
        <v>12</v>
      </c>
    </row>
    <row r="5757" spans="7:8">
      <c r="G5757" s="7">
        <v>3</v>
      </c>
      <c r="H5757" s="5">
        <v>41</v>
      </c>
    </row>
    <row r="5758" spans="7:8">
      <c r="G5758" s="7">
        <v>26</v>
      </c>
      <c r="H5758" s="5">
        <v>3</v>
      </c>
    </row>
    <row r="5759" spans="7:8">
      <c r="G5759" s="7">
        <v>3</v>
      </c>
      <c r="H5759" s="5">
        <v>10</v>
      </c>
    </row>
    <row r="5760" spans="7:8">
      <c r="G5760" s="7">
        <v>13</v>
      </c>
      <c r="H5760" s="5">
        <v>26</v>
      </c>
    </row>
    <row r="5761" spans="7:8">
      <c r="G5761" s="7">
        <v>13</v>
      </c>
      <c r="H5761" s="5">
        <v>6</v>
      </c>
    </row>
    <row r="5762" spans="7:8">
      <c r="G5762" s="7">
        <v>280</v>
      </c>
      <c r="H5762" s="5">
        <v>59</v>
      </c>
    </row>
    <row r="5763" spans="7:8">
      <c r="G5763" s="7">
        <v>5</v>
      </c>
      <c r="H5763" s="5">
        <v>57</v>
      </c>
    </row>
    <row r="5764" spans="7:8">
      <c r="G5764" s="7">
        <v>280</v>
      </c>
      <c r="H5764" s="5">
        <v>15</v>
      </c>
    </row>
    <row r="5765" spans="7:8">
      <c r="G5765" s="7">
        <v>5</v>
      </c>
      <c r="H5765" s="5">
        <v>14</v>
      </c>
    </row>
    <row r="5766" spans="7:8">
      <c r="G5766" s="7">
        <v>316</v>
      </c>
      <c r="H5766" s="5">
        <v>37</v>
      </c>
    </row>
    <row r="5767" spans="7:8">
      <c r="G5767" s="7">
        <v>29</v>
      </c>
      <c r="H5767" s="5">
        <v>26</v>
      </c>
    </row>
    <row r="5768" spans="7:8">
      <c r="G5768" s="7">
        <v>316</v>
      </c>
      <c r="H5768" s="5">
        <v>9</v>
      </c>
    </row>
    <row r="5769" spans="7:8">
      <c r="G5769" s="7">
        <v>29</v>
      </c>
      <c r="H5769" s="5">
        <v>6</v>
      </c>
    </row>
    <row r="5770" spans="7:8">
      <c r="G5770" s="7">
        <v>3</v>
      </c>
      <c r="H5770" s="5">
        <v>91</v>
      </c>
    </row>
    <row r="5771" spans="7:8">
      <c r="G5771" s="7">
        <v>101</v>
      </c>
      <c r="H5771" s="5">
        <v>12</v>
      </c>
    </row>
    <row r="5772" spans="7:8">
      <c r="G5772" s="7">
        <v>897</v>
      </c>
      <c r="H5772" s="5">
        <v>28</v>
      </c>
    </row>
    <row r="5773" spans="7:8">
      <c r="G5773" s="7">
        <v>3</v>
      </c>
      <c r="H5773" s="5">
        <v>23</v>
      </c>
    </row>
    <row r="5774" spans="7:8">
      <c r="G5774" s="7">
        <v>101</v>
      </c>
      <c r="H5774" s="5">
        <v>3</v>
      </c>
    </row>
    <row r="5775" spans="7:8">
      <c r="G5775" s="7">
        <v>897</v>
      </c>
      <c r="H5775" s="5">
        <v>7</v>
      </c>
    </row>
    <row r="5776" spans="7:8">
      <c r="G5776" s="7">
        <v>12</v>
      </c>
      <c r="H5776" s="5">
        <v>20</v>
      </c>
    </row>
    <row r="5777" spans="7:8">
      <c r="G5777" s="7">
        <v>12</v>
      </c>
      <c r="H5777" s="5">
        <v>5</v>
      </c>
    </row>
    <row r="5778" spans="7:8">
      <c r="G5778" s="7">
        <v>6</v>
      </c>
      <c r="H5778" s="5">
        <v>32</v>
      </c>
    </row>
    <row r="5779" spans="7:8">
      <c r="G5779" s="7">
        <v>8</v>
      </c>
      <c r="H5779" s="5">
        <v>57</v>
      </c>
    </row>
    <row r="5780" spans="7:8">
      <c r="G5780" s="7">
        <v>15</v>
      </c>
      <c r="H5780" s="5">
        <v>61</v>
      </c>
    </row>
    <row r="5781" spans="7:8">
      <c r="G5781" s="7">
        <v>6</v>
      </c>
      <c r="H5781" s="5">
        <v>47</v>
      </c>
    </row>
    <row r="5782" spans="7:8">
      <c r="G5782" s="7">
        <v>2</v>
      </c>
      <c r="H5782" s="5">
        <v>41</v>
      </c>
    </row>
    <row r="5783" spans="7:8">
      <c r="G5783" s="7">
        <v>4</v>
      </c>
      <c r="H5783" s="5">
        <v>22</v>
      </c>
    </row>
    <row r="5784" spans="7:8">
      <c r="G5784" s="7">
        <v>6</v>
      </c>
      <c r="H5784" s="5">
        <v>8</v>
      </c>
    </row>
    <row r="5785" spans="7:8">
      <c r="G5785" s="7">
        <v>8</v>
      </c>
      <c r="H5785" s="5">
        <v>14</v>
      </c>
    </row>
    <row r="5786" spans="7:8">
      <c r="G5786" s="7">
        <v>15</v>
      </c>
      <c r="H5786" s="5">
        <v>15</v>
      </c>
    </row>
    <row r="5787" spans="7:8">
      <c r="G5787" s="7">
        <v>6</v>
      </c>
      <c r="H5787" s="5">
        <v>12</v>
      </c>
    </row>
    <row r="5788" spans="7:8">
      <c r="G5788" s="7">
        <v>2</v>
      </c>
      <c r="H5788" s="5">
        <v>10</v>
      </c>
    </row>
    <row r="5789" spans="7:8">
      <c r="G5789" s="7">
        <v>4</v>
      </c>
      <c r="H5789" s="5">
        <v>5</v>
      </c>
    </row>
    <row r="5790" spans="7:8">
      <c r="G5790" s="7">
        <v>21</v>
      </c>
      <c r="H5790" s="5">
        <v>61</v>
      </c>
    </row>
    <row r="5791" spans="7:8">
      <c r="G5791" s="7">
        <v>21</v>
      </c>
      <c r="H5791" s="5">
        <v>15</v>
      </c>
    </row>
    <row r="5792" spans="7:8">
      <c r="G5792" s="7">
        <v>9</v>
      </c>
      <c r="H5792" s="5">
        <v>59</v>
      </c>
    </row>
    <row r="5793" spans="7:8">
      <c r="G5793" s="7">
        <v>10</v>
      </c>
      <c r="H5793" s="5">
        <v>83</v>
      </c>
    </row>
    <row r="5794" spans="7:8">
      <c r="G5794" s="7">
        <v>58</v>
      </c>
      <c r="H5794" s="5">
        <v>53</v>
      </c>
    </row>
    <row r="5795" spans="7:8">
      <c r="G5795" s="7">
        <v>9</v>
      </c>
      <c r="H5795" s="5">
        <v>15</v>
      </c>
    </row>
    <row r="5796" spans="7:8">
      <c r="G5796" s="7">
        <v>10</v>
      </c>
      <c r="H5796" s="5">
        <v>21</v>
      </c>
    </row>
    <row r="5797" spans="7:8">
      <c r="G5797" s="7">
        <v>58</v>
      </c>
      <c r="H5797" s="5">
        <v>13</v>
      </c>
    </row>
    <row r="5798" spans="7:8">
      <c r="G5798" s="7">
        <v>24</v>
      </c>
      <c r="H5798" s="5">
        <v>87</v>
      </c>
    </row>
    <row r="5799" spans="7:8">
      <c r="G5799" s="7">
        <v>24</v>
      </c>
      <c r="H5799" s="5">
        <v>22</v>
      </c>
    </row>
    <row r="5800" spans="7:8">
      <c r="G5800" s="7">
        <v>17</v>
      </c>
      <c r="H5800" s="5">
        <v>59</v>
      </c>
    </row>
    <row r="5801" spans="7:8">
      <c r="G5801" s="7">
        <v>17</v>
      </c>
      <c r="H5801" s="5">
        <v>15</v>
      </c>
    </row>
    <row r="5802" spans="7:8">
      <c r="G5802" s="7">
        <v>14</v>
      </c>
      <c r="H5802" s="5">
        <v>59</v>
      </c>
    </row>
    <row r="5803" spans="7:8">
      <c r="G5803" s="7">
        <v>60</v>
      </c>
      <c r="H5803" s="5">
        <v>73</v>
      </c>
    </row>
    <row r="5804" spans="7:8">
      <c r="G5804" s="7">
        <v>14</v>
      </c>
      <c r="H5804" s="5">
        <v>15</v>
      </c>
    </row>
    <row r="5805" spans="7:8">
      <c r="G5805" s="7">
        <v>60</v>
      </c>
      <c r="H5805" s="5">
        <v>18</v>
      </c>
    </row>
    <row r="5806" spans="7:8">
      <c r="G5806" s="7">
        <v>4</v>
      </c>
      <c r="H5806" s="5">
        <v>51</v>
      </c>
    </row>
    <row r="5807" spans="7:8">
      <c r="G5807" s="7">
        <v>3</v>
      </c>
      <c r="H5807" s="5">
        <v>55</v>
      </c>
    </row>
    <row r="5808" spans="7:8">
      <c r="G5808" s="7">
        <v>4</v>
      </c>
      <c r="H5808" s="5">
        <v>37</v>
      </c>
    </row>
    <row r="5809" spans="7:8">
      <c r="G5809" s="7">
        <v>14</v>
      </c>
      <c r="H5809" s="5">
        <v>37</v>
      </c>
    </row>
    <row r="5810" spans="7:8">
      <c r="G5810" s="7">
        <v>4</v>
      </c>
      <c r="H5810" s="5">
        <v>13</v>
      </c>
    </row>
    <row r="5811" spans="7:8">
      <c r="G5811" s="7">
        <v>3</v>
      </c>
      <c r="H5811" s="5">
        <v>14</v>
      </c>
    </row>
    <row r="5812" spans="7:8">
      <c r="G5812" s="7">
        <v>4</v>
      </c>
      <c r="H5812" s="5">
        <v>9</v>
      </c>
    </row>
    <row r="5813" spans="7:8">
      <c r="G5813" s="7">
        <v>14</v>
      </c>
      <c r="H5813" s="5">
        <v>9</v>
      </c>
    </row>
    <row r="5814" spans="7:8">
      <c r="G5814" s="7">
        <v>3</v>
      </c>
      <c r="H5814" s="5">
        <v>77</v>
      </c>
    </row>
    <row r="5815" spans="7:8">
      <c r="G5815" s="7">
        <v>32</v>
      </c>
      <c r="H5815" s="5">
        <v>97</v>
      </c>
    </row>
    <row r="5816" spans="7:8">
      <c r="G5816" s="7">
        <v>143</v>
      </c>
      <c r="H5816" s="5">
        <v>37</v>
      </c>
    </row>
    <row r="5817" spans="7:8">
      <c r="G5817" s="7">
        <v>2</v>
      </c>
      <c r="H5817" s="5">
        <v>39</v>
      </c>
    </row>
    <row r="5818" spans="7:8">
      <c r="G5818" s="7">
        <v>21</v>
      </c>
      <c r="H5818" s="5">
        <v>69</v>
      </c>
    </row>
    <row r="5819" spans="7:8">
      <c r="G5819" s="7">
        <v>3</v>
      </c>
      <c r="H5819" s="5">
        <v>19</v>
      </c>
    </row>
    <row r="5820" spans="7:8">
      <c r="G5820" s="7">
        <v>32</v>
      </c>
      <c r="H5820" s="5">
        <v>24</v>
      </c>
    </row>
    <row r="5821" spans="7:8">
      <c r="G5821" s="7">
        <v>143</v>
      </c>
      <c r="H5821" s="5">
        <v>9</v>
      </c>
    </row>
    <row r="5822" spans="7:8">
      <c r="G5822" s="7">
        <v>2</v>
      </c>
      <c r="H5822" s="5">
        <v>10</v>
      </c>
    </row>
    <row r="5823" spans="7:8">
      <c r="G5823" s="7">
        <v>21</v>
      </c>
      <c r="H5823" s="5">
        <v>17</v>
      </c>
    </row>
    <row r="5824" spans="7:8">
      <c r="G5824" s="7">
        <v>39</v>
      </c>
      <c r="H5824" s="5">
        <v>49</v>
      </c>
    </row>
    <row r="5825" spans="7:8">
      <c r="G5825" s="7">
        <v>4</v>
      </c>
      <c r="H5825" s="5">
        <v>16</v>
      </c>
    </row>
    <row r="5826" spans="7:8">
      <c r="G5826" s="7">
        <v>3</v>
      </c>
      <c r="H5826" s="5">
        <v>65</v>
      </c>
    </row>
    <row r="5827" spans="7:8">
      <c r="G5827" s="7">
        <v>39</v>
      </c>
      <c r="H5827" s="5">
        <v>12</v>
      </c>
    </row>
    <row r="5828" spans="7:8">
      <c r="G5828" s="7">
        <v>4</v>
      </c>
      <c r="H5828" s="5">
        <v>4</v>
      </c>
    </row>
    <row r="5829" spans="7:8">
      <c r="G5829" s="7">
        <v>3</v>
      </c>
      <c r="H5829" s="5">
        <v>16</v>
      </c>
    </row>
    <row r="5830" spans="7:8">
      <c r="G5830" s="7">
        <v>5</v>
      </c>
      <c r="H5830" s="5">
        <v>16</v>
      </c>
    </row>
    <row r="5831" spans="7:8">
      <c r="G5831" s="7">
        <v>6</v>
      </c>
      <c r="H5831" s="5">
        <v>12</v>
      </c>
    </row>
    <row r="5832" spans="7:8">
      <c r="G5832" s="7">
        <v>3</v>
      </c>
      <c r="H5832" s="5">
        <v>51</v>
      </c>
    </row>
    <row r="5833" spans="7:8">
      <c r="G5833" s="7">
        <v>34</v>
      </c>
      <c r="H5833" s="5">
        <v>18</v>
      </c>
    </row>
    <row r="5834" spans="7:8">
      <c r="G5834" s="7">
        <v>12</v>
      </c>
      <c r="H5834" s="5">
        <v>75</v>
      </c>
    </row>
    <row r="5835" spans="7:8">
      <c r="G5835" s="7">
        <v>5</v>
      </c>
      <c r="H5835" s="5">
        <v>4</v>
      </c>
    </row>
    <row r="5836" spans="7:8">
      <c r="G5836" s="7">
        <v>6</v>
      </c>
      <c r="H5836" s="5">
        <v>3</v>
      </c>
    </row>
    <row r="5837" spans="7:8">
      <c r="G5837" s="7">
        <v>3</v>
      </c>
      <c r="H5837" s="5">
        <v>13</v>
      </c>
    </row>
    <row r="5838" spans="7:8">
      <c r="G5838" s="7">
        <v>34</v>
      </c>
      <c r="H5838" s="5">
        <v>4</v>
      </c>
    </row>
    <row r="5839" spans="7:8">
      <c r="G5839" s="7">
        <v>12</v>
      </c>
      <c r="H5839" s="5">
        <v>19</v>
      </c>
    </row>
    <row r="5840" spans="7:8">
      <c r="G5840" s="7">
        <v>6</v>
      </c>
      <c r="H5840" s="5">
        <v>59</v>
      </c>
    </row>
    <row r="5841" spans="7:8">
      <c r="G5841" s="7">
        <v>4</v>
      </c>
      <c r="H5841" s="5">
        <v>41</v>
      </c>
    </row>
    <row r="5842" spans="7:8">
      <c r="G5842" s="7">
        <v>48</v>
      </c>
      <c r="H5842" s="5">
        <v>71</v>
      </c>
    </row>
    <row r="5843" spans="7:8">
      <c r="G5843" s="7">
        <v>3</v>
      </c>
      <c r="H5843" s="5">
        <v>28</v>
      </c>
    </row>
    <row r="5844" spans="7:8">
      <c r="G5844" s="7">
        <v>2</v>
      </c>
      <c r="H5844" s="5">
        <v>12</v>
      </c>
    </row>
    <row r="5845" spans="7:8">
      <c r="G5845" s="7">
        <v>4</v>
      </c>
      <c r="H5845" s="5">
        <v>22</v>
      </c>
    </row>
    <row r="5846" spans="7:8">
      <c r="G5846" s="7">
        <v>17</v>
      </c>
      <c r="H5846" s="5">
        <v>69</v>
      </c>
    </row>
    <row r="5847" spans="7:8">
      <c r="G5847" s="7">
        <v>6</v>
      </c>
      <c r="H5847" s="5">
        <v>15</v>
      </c>
    </row>
    <row r="5848" spans="7:8">
      <c r="G5848" s="7">
        <v>4</v>
      </c>
      <c r="H5848" s="5">
        <v>10</v>
      </c>
    </row>
    <row r="5849" spans="7:8">
      <c r="G5849" s="7">
        <v>48</v>
      </c>
      <c r="H5849" s="5">
        <v>18</v>
      </c>
    </row>
    <row r="5850" spans="7:8">
      <c r="G5850" s="7">
        <v>3</v>
      </c>
      <c r="H5850" s="5">
        <v>7</v>
      </c>
    </row>
    <row r="5851" spans="7:8">
      <c r="G5851" s="7">
        <v>2</v>
      </c>
      <c r="H5851" s="5">
        <v>3</v>
      </c>
    </row>
    <row r="5852" spans="7:8">
      <c r="G5852" s="7">
        <v>4</v>
      </c>
      <c r="H5852" s="5">
        <v>5</v>
      </c>
    </row>
    <row r="5853" spans="7:8">
      <c r="G5853" s="7">
        <v>17</v>
      </c>
      <c r="H5853" s="5">
        <v>17</v>
      </c>
    </row>
    <row r="5854" spans="7:8">
      <c r="G5854" s="7">
        <v>8</v>
      </c>
      <c r="H5854" s="5">
        <v>105</v>
      </c>
    </row>
    <row r="5855" spans="7:8">
      <c r="G5855" s="7">
        <v>5</v>
      </c>
      <c r="H5855" s="5">
        <v>54</v>
      </c>
    </row>
    <row r="5856" spans="7:8">
      <c r="G5856" s="7">
        <v>10</v>
      </c>
      <c r="H5856" s="5">
        <v>24</v>
      </c>
    </row>
    <row r="5857" spans="7:8">
      <c r="G5857" s="7">
        <v>8</v>
      </c>
      <c r="H5857" s="5">
        <v>26</v>
      </c>
    </row>
    <row r="5858" spans="7:8">
      <c r="G5858" s="7">
        <v>5</v>
      </c>
      <c r="H5858" s="5">
        <v>14</v>
      </c>
    </row>
    <row r="5859" spans="7:8">
      <c r="G5859" s="7">
        <v>10</v>
      </c>
      <c r="H5859" s="5">
        <v>6</v>
      </c>
    </row>
    <row r="5860" spans="7:8">
      <c r="G5860" s="7">
        <v>2</v>
      </c>
      <c r="H5860" s="5">
        <v>68</v>
      </c>
    </row>
    <row r="5861" spans="7:8">
      <c r="G5861" s="7">
        <v>2</v>
      </c>
      <c r="H5861" s="5">
        <v>17</v>
      </c>
    </row>
    <row r="5862" spans="7:8">
      <c r="G5862" s="7">
        <v>12</v>
      </c>
      <c r="H5862" s="5">
        <v>163</v>
      </c>
    </row>
    <row r="5863" spans="7:8">
      <c r="G5863" s="7">
        <v>12</v>
      </c>
      <c r="H5863" s="5">
        <v>41</v>
      </c>
    </row>
    <row r="5864" spans="7:8">
      <c r="G5864" s="7">
        <v>163</v>
      </c>
      <c r="H5864" s="5">
        <v>139</v>
      </c>
    </row>
    <row r="5865" spans="7:8">
      <c r="G5865" s="7">
        <v>17</v>
      </c>
      <c r="H5865" s="5">
        <v>31</v>
      </c>
    </row>
    <row r="5866" spans="7:8">
      <c r="G5866" s="7">
        <v>35</v>
      </c>
      <c r="H5866" s="5">
        <v>156</v>
      </c>
    </row>
    <row r="5867" spans="7:8">
      <c r="G5867" s="7">
        <v>163</v>
      </c>
      <c r="H5867" s="5">
        <v>35</v>
      </c>
    </row>
    <row r="5868" spans="7:8">
      <c r="G5868" s="7">
        <v>17</v>
      </c>
      <c r="H5868" s="5">
        <v>8</v>
      </c>
    </row>
    <row r="5869" spans="7:8">
      <c r="G5869" s="7">
        <v>35</v>
      </c>
      <c r="H5869" s="5">
        <v>39</v>
      </c>
    </row>
    <row r="5870" spans="7:8">
      <c r="G5870" s="7">
        <v>7</v>
      </c>
      <c r="H5870" s="5">
        <v>112</v>
      </c>
    </row>
    <row r="5871" spans="7:8">
      <c r="G5871" s="7">
        <v>9</v>
      </c>
      <c r="H5871" s="5">
        <v>54</v>
      </c>
    </row>
    <row r="5872" spans="7:8">
      <c r="G5872" s="7">
        <v>6</v>
      </c>
      <c r="H5872" s="5">
        <v>133</v>
      </c>
    </row>
    <row r="5873" spans="7:8">
      <c r="G5873" s="7">
        <v>7</v>
      </c>
      <c r="H5873" s="5">
        <v>28</v>
      </c>
    </row>
    <row r="5874" spans="7:8">
      <c r="G5874" s="7">
        <v>9</v>
      </c>
      <c r="H5874" s="5">
        <v>14</v>
      </c>
    </row>
    <row r="5875" spans="7:8">
      <c r="G5875" s="7">
        <v>6</v>
      </c>
      <c r="H5875" s="5">
        <v>33</v>
      </c>
    </row>
    <row r="5876" spans="7:8">
      <c r="G5876" s="7">
        <v>6</v>
      </c>
      <c r="H5876" s="5">
        <v>14</v>
      </c>
    </row>
    <row r="5877" spans="7:8">
      <c r="G5877" s="7">
        <v>6</v>
      </c>
      <c r="H5877" s="5">
        <v>3</v>
      </c>
    </row>
    <row r="5878" spans="7:8">
      <c r="G5878" s="7">
        <v>11</v>
      </c>
      <c r="H5878" s="5">
        <v>102</v>
      </c>
    </row>
    <row r="5879" spans="7:8">
      <c r="G5879" s="7">
        <v>6</v>
      </c>
      <c r="H5879" s="5">
        <v>126</v>
      </c>
    </row>
    <row r="5880" spans="7:8">
      <c r="G5880" s="7">
        <v>5</v>
      </c>
      <c r="H5880" s="5">
        <v>85</v>
      </c>
    </row>
    <row r="5881" spans="7:8">
      <c r="G5881" s="7">
        <v>15</v>
      </c>
      <c r="H5881" s="5">
        <v>126</v>
      </c>
    </row>
    <row r="5882" spans="7:8">
      <c r="G5882" s="7">
        <v>18</v>
      </c>
      <c r="H5882" s="5">
        <v>136</v>
      </c>
    </row>
    <row r="5883" spans="7:8">
      <c r="G5883" s="7">
        <v>135</v>
      </c>
      <c r="H5883" s="5">
        <v>129</v>
      </c>
    </row>
    <row r="5884" spans="7:8">
      <c r="G5884" s="7">
        <v>11</v>
      </c>
      <c r="H5884" s="5">
        <v>26</v>
      </c>
    </row>
    <row r="5885" spans="7:8">
      <c r="G5885" s="7">
        <v>6</v>
      </c>
      <c r="H5885" s="5">
        <v>31</v>
      </c>
    </row>
    <row r="5886" spans="7:8">
      <c r="G5886" s="7">
        <v>5</v>
      </c>
      <c r="H5886" s="5">
        <v>21</v>
      </c>
    </row>
    <row r="5887" spans="7:8">
      <c r="G5887" s="7">
        <v>15</v>
      </c>
      <c r="H5887" s="5">
        <v>31</v>
      </c>
    </row>
    <row r="5888" spans="7:8">
      <c r="G5888" s="7">
        <v>18</v>
      </c>
      <c r="H5888" s="5">
        <v>34</v>
      </c>
    </row>
    <row r="5889" spans="7:8">
      <c r="G5889" s="7">
        <v>135</v>
      </c>
      <c r="H5889" s="5">
        <v>32</v>
      </c>
    </row>
    <row r="5890" spans="7:8">
      <c r="G5890" s="7">
        <v>48</v>
      </c>
      <c r="H5890" s="5">
        <v>44</v>
      </c>
    </row>
    <row r="5891" spans="7:8">
      <c r="G5891" s="7">
        <v>48</v>
      </c>
      <c r="H5891" s="5">
        <v>11</v>
      </c>
    </row>
    <row r="5892" spans="7:8">
      <c r="G5892" s="7">
        <v>6</v>
      </c>
      <c r="H5892" s="5">
        <v>95</v>
      </c>
    </row>
    <row r="5893" spans="7:8">
      <c r="G5893" s="7">
        <v>5</v>
      </c>
      <c r="H5893" s="5">
        <v>71</v>
      </c>
    </row>
    <row r="5894" spans="7:8">
      <c r="G5894" s="7">
        <v>60</v>
      </c>
      <c r="H5894" s="5">
        <v>129</v>
      </c>
    </row>
    <row r="5895" spans="7:8">
      <c r="G5895" s="7">
        <v>6</v>
      </c>
      <c r="H5895" s="5">
        <v>24</v>
      </c>
    </row>
    <row r="5896" spans="7:8">
      <c r="G5896" s="7">
        <v>5</v>
      </c>
      <c r="H5896" s="5">
        <v>18</v>
      </c>
    </row>
    <row r="5897" spans="7:8">
      <c r="G5897" s="7">
        <v>60</v>
      </c>
      <c r="H5897" s="5">
        <v>32</v>
      </c>
    </row>
    <row r="5898" spans="7:8">
      <c r="G5898" s="7">
        <v>2</v>
      </c>
      <c r="H5898" s="5">
        <v>95</v>
      </c>
    </row>
    <row r="5899" spans="7:8">
      <c r="G5899" s="7">
        <v>2</v>
      </c>
      <c r="H5899" s="5">
        <v>24</v>
      </c>
    </row>
    <row r="5900" spans="7:8">
      <c r="G5900" s="7">
        <v>5</v>
      </c>
      <c r="H5900" s="5">
        <v>105</v>
      </c>
    </row>
    <row r="5901" spans="7:8">
      <c r="G5901" s="7">
        <v>5</v>
      </c>
      <c r="H5901" s="5">
        <v>26</v>
      </c>
    </row>
    <row r="5902" spans="7:8">
      <c r="G5902" s="7">
        <v>2</v>
      </c>
      <c r="H5902" s="5">
        <v>133</v>
      </c>
    </row>
    <row r="5903" spans="7:8">
      <c r="G5903" s="7">
        <v>2</v>
      </c>
      <c r="H5903" s="5">
        <v>33</v>
      </c>
    </row>
    <row r="5904" spans="7:8">
      <c r="G5904" s="7">
        <v>5</v>
      </c>
      <c r="H5904" s="5">
        <v>163</v>
      </c>
    </row>
    <row r="5905" spans="7:8">
      <c r="G5905" s="7">
        <v>2</v>
      </c>
      <c r="H5905" s="5">
        <v>82</v>
      </c>
    </row>
    <row r="5906" spans="7:8">
      <c r="G5906" s="7">
        <v>6</v>
      </c>
      <c r="H5906" s="5">
        <v>78</v>
      </c>
    </row>
    <row r="5907" spans="7:8">
      <c r="G5907" s="7">
        <v>5</v>
      </c>
      <c r="H5907" s="5">
        <v>143</v>
      </c>
    </row>
    <row r="5908" spans="7:8">
      <c r="G5908" s="7">
        <v>5</v>
      </c>
      <c r="H5908" s="5">
        <v>41</v>
      </c>
    </row>
    <row r="5909" spans="7:8">
      <c r="G5909" s="7">
        <v>2</v>
      </c>
      <c r="H5909" s="5">
        <v>20</v>
      </c>
    </row>
    <row r="5910" spans="7:8">
      <c r="G5910" s="7">
        <v>6</v>
      </c>
      <c r="H5910" s="5">
        <v>20</v>
      </c>
    </row>
    <row r="5911" spans="7:8">
      <c r="G5911" s="7">
        <v>5</v>
      </c>
      <c r="H5911" s="5">
        <v>36</v>
      </c>
    </row>
    <row r="5912" spans="7:8">
      <c r="G5912" s="7">
        <v>1271</v>
      </c>
      <c r="H5912" s="5">
        <v>10</v>
      </c>
    </row>
    <row r="5913" spans="7:8">
      <c r="G5913" s="7">
        <v>7</v>
      </c>
      <c r="H5913" s="5">
        <v>44</v>
      </c>
    </row>
    <row r="5914" spans="7:8">
      <c r="G5914" s="7">
        <v>5</v>
      </c>
      <c r="H5914" s="5">
        <v>129</v>
      </c>
    </row>
    <row r="5915" spans="7:8">
      <c r="G5915" s="7">
        <v>1271</v>
      </c>
      <c r="H5915" s="5">
        <v>3</v>
      </c>
    </row>
    <row r="5916" spans="7:8">
      <c r="G5916" s="7">
        <v>7</v>
      </c>
      <c r="H5916" s="5">
        <v>11</v>
      </c>
    </row>
    <row r="5917" spans="7:8">
      <c r="G5917" s="7">
        <v>5</v>
      </c>
      <c r="H5917" s="5">
        <v>32</v>
      </c>
    </row>
    <row r="5918" spans="7:8">
      <c r="G5918" s="7">
        <v>6</v>
      </c>
      <c r="H5918" s="5">
        <v>95</v>
      </c>
    </row>
    <row r="5919" spans="7:8">
      <c r="G5919" s="7">
        <v>31</v>
      </c>
      <c r="H5919" s="5">
        <v>65</v>
      </c>
    </row>
    <row r="5920" spans="7:8">
      <c r="G5920" s="7">
        <v>6</v>
      </c>
      <c r="H5920" s="5">
        <v>24</v>
      </c>
    </row>
    <row r="5921" spans="7:8">
      <c r="G5921" s="7">
        <v>31</v>
      </c>
      <c r="H5921" s="5">
        <v>16</v>
      </c>
    </row>
    <row r="5922" spans="7:8">
      <c r="G5922" s="7">
        <v>2</v>
      </c>
      <c r="H5922" s="5">
        <v>3</v>
      </c>
    </row>
    <row r="5923" spans="7:8">
      <c r="G5923" s="7">
        <v>6</v>
      </c>
      <c r="H5923" s="5">
        <v>48</v>
      </c>
    </row>
    <row r="5924" spans="7:8">
      <c r="G5924" s="7">
        <v>5</v>
      </c>
      <c r="H5924" s="5">
        <v>105</v>
      </c>
    </row>
    <row r="5925" spans="7:8">
      <c r="G5925" s="7">
        <v>6</v>
      </c>
      <c r="H5925" s="5">
        <v>58</v>
      </c>
    </row>
    <row r="5926" spans="7:8">
      <c r="G5926" s="7">
        <v>71</v>
      </c>
      <c r="H5926" s="5">
        <v>71</v>
      </c>
    </row>
    <row r="5927" spans="7:8">
      <c r="G5927" s="7">
        <v>8</v>
      </c>
      <c r="H5927" s="5">
        <v>133</v>
      </c>
    </row>
    <row r="5928" spans="7:8">
      <c r="G5928" s="7">
        <v>6</v>
      </c>
      <c r="H5928" s="5">
        <v>58</v>
      </c>
    </row>
    <row r="5929" spans="7:8">
      <c r="G5929" s="7">
        <v>41</v>
      </c>
      <c r="H5929" s="5">
        <v>167</v>
      </c>
    </row>
    <row r="5930" spans="7:8">
      <c r="G5930" s="7">
        <v>2</v>
      </c>
      <c r="H5930" s="5">
        <v>1</v>
      </c>
    </row>
    <row r="5931" spans="7:8">
      <c r="G5931" s="7">
        <v>6</v>
      </c>
      <c r="H5931" s="5">
        <v>12</v>
      </c>
    </row>
    <row r="5932" spans="7:8">
      <c r="G5932" s="7">
        <v>5</v>
      </c>
      <c r="H5932" s="5">
        <v>26</v>
      </c>
    </row>
    <row r="5933" spans="7:8">
      <c r="G5933" s="7">
        <v>6</v>
      </c>
      <c r="H5933" s="5">
        <v>14</v>
      </c>
    </row>
    <row r="5934" spans="7:8">
      <c r="G5934" s="7">
        <v>71</v>
      </c>
      <c r="H5934" s="5">
        <v>18</v>
      </c>
    </row>
    <row r="5935" spans="7:8">
      <c r="G5935" s="7">
        <v>8</v>
      </c>
      <c r="H5935" s="5">
        <v>33</v>
      </c>
    </row>
    <row r="5936" spans="7:8">
      <c r="G5936" s="7">
        <v>6</v>
      </c>
      <c r="H5936" s="5">
        <v>14</v>
      </c>
    </row>
    <row r="5937" spans="7:8">
      <c r="G5937" s="7">
        <v>41</v>
      </c>
      <c r="H5937" s="5">
        <v>42</v>
      </c>
    </row>
    <row r="5938" spans="7:8">
      <c r="G5938" s="7">
        <v>16</v>
      </c>
      <c r="H5938" s="5">
        <v>65</v>
      </c>
    </row>
    <row r="5939" spans="7:8">
      <c r="G5939" s="7">
        <v>16</v>
      </c>
      <c r="H5939" s="5">
        <v>16</v>
      </c>
    </row>
    <row r="5940" spans="7:8">
      <c r="G5940" s="7">
        <v>4</v>
      </c>
      <c r="H5940" s="5">
        <v>112</v>
      </c>
    </row>
    <row r="5941" spans="7:8">
      <c r="G5941" s="7">
        <v>31</v>
      </c>
      <c r="H5941" s="5">
        <v>20</v>
      </c>
    </row>
    <row r="5942" spans="7:8">
      <c r="G5942" s="7">
        <v>4</v>
      </c>
      <c r="H5942" s="5">
        <v>28</v>
      </c>
    </row>
    <row r="5943" spans="7:8">
      <c r="G5943" s="7">
        <v>31</v>
      </c>
      <c r="H5943" s="5">
        <v>5</v>
      </c>
    </row>
    <row r="5944" spans="7:8">
      <c r="G5944" s="7">
        <v>4</v>
      </c>
      <c r="H5944" s="5">
        <v>139</v>
      </c>
    </row>
    <row r="5945" spans="7:8">
      <c r="G5945" s="7">
        <v>9</v>
      </c>
      <c r="H5945" s="5">
        <v>71</v>
      </c>
    </row>
    <row r="5946" spans="7:8">
      <c r="G5946" s="7">
        <v>7</v>
      </c>
      <c r="H5946" s="5">
        <v>129</v>
      </c>
    </row>
    <row r="5947" spans="7:8">
      <c r="G5947" s="7">
        <v>7</v>
      </c>
      <c r="H5947" s="5">
        <v>51</v>
      </c>
    </row>
    <row r="5948" spans="7:8">
      <c r="G5948" s="7">
        <v>4</v>
      </c>
      <c r="H5948" s="5">
        <v>35</v>
      </c>
    </row>
    <row r="5949" spans="7:8">
      <c r="G5949" s="7">
        <v>9</v>
      </c>
      <c r="H5949" s="5">
        <v>18</v>
      </c>
    </row>
    <row r="5950" spans="7:8">
      <c r="G5950" s="7">
        <v>7</v>
      </c>
      <c r="H5950" s="5">
        <v>32</v>
      </c>
    </row>
    <row r="5951" spans="7:8">
      <c r="G5951" s="7">
        <v>7</v>
      </c>
      <c r="H5951" s="5">
        <v>13</v>
      </c>
    </row>
    <row r="5952" spans="7:8">
      <c r="G5952" s="7">
        <v>31</v>
      </c>
      <c r="H5952" s="5">
        <v>7</v>
      </c>
    </row>
    <row r="5953" spans="7:8">
      <c r="G5953" s="7">
        <v>31</v>
      </c>
      <c r="H5953" s="5">
        <v>2</v>
      </c>
    </row>
    <row r="5954" spans="7:8">
      <c r="G5954" s="7">
        <v>23</v>
      </c>
      <c r="H5954" s="5">
        <v>167</v>
      </c>
    </row>
    <row r="5955" spans="7:8">
      <c r="G5955" s="7">
        <v>23</v>
      </c>
      <c r="H5955" s="5">
        <v>42</v>
      </c>
    </row>
    <row r="5956" spans="7:8">
      <c r="G5956" s="7">
        <v>2</v>
      </c>
      <c r="H5956" s="5">
        <v>82</v>
      </c>
    </row>
    <row r="5957" spans="7:8">
      <c r="G5957" s="7">
        <v>388</v>
      </c>
      <c r="H5957" s="5">
        <v>167</v>
      </c>
    </row>
    <row r="5958" spans="7:8">
      <c r="G5958" s="7">
        <v>7</v>
      </c>
      <c r="H5958" s="5">
        <v>78</v>
      </c>
    </row>
    <row r="5959" spans="7:8">
      <c r="G5959" s="7">
        <v>2</v>
      </c>
      <c r="H5959" s="5">
        <v>20</v>
      </c>
    </row>
    <row r="5960" spans="7:8">
      <c r="G5960" s="7">
        <v>388</v>
      </c>
      <c r="H5960" s="5">
        <v>42</v>
      </c>
    </row>
    <row r="5961" spans="7:8">
      <c r="G5961" s="7">
        <v>7</v>
      </c>
      <c r="H5961" s="5">
        <v>20</v>
      </c>
    </row>
    <row r="5962" spans="7:8">
      <c r="G5962" s="7">
        <v>4</v>
      </c>
      <c r="H5962" s="5">
        <v>54</v>
      </c>
    </row>
    <row r="5963" spans="7:8">
      <c r="G5963" s="7">
        <v>61</v>
      </c>
      <c r="H5963" s="5">
        <v>88</v>
      </c>
    </row>
    <row r="5964" spans="7:8">
      <c r="G5964" s="7">
        <v>15</v>
      </c>
      <c r="H5964" s="5">
        <v>95</v>
      </c>
    </row>
    <row r="5965" spans="7:8">
      <c r="G5965" s="7">
        <v>11</v>
      </c>
      <c r="H5965" s="5">
        <v>78</v>
      </c>
    </row>
    <row r="5966" spans="7:8">
      <c r="G5966" s="7">
        <v>11</v>
      </c>
      <c r="H5966" s="5">
        <v>153</v>
      </c>
    </row>
    <row r="5967" spans="7:8">
      <c r="G5967" s="7">
        <v>3</v>
      </c>
      <c r="H5967" s="5">
        <v>54</v>
      </c>
    </row>
    <row r="5968" spans="7:8">
      <c r="G5968" s="7">
        <v>4</v>
      </c>
      <c r="H5968" s="5">
        <v>14</v>
      </c>
    </row>
    <row r="5969" spans="7:8">
      <c r="G5969" s="7">
        <v>61</v>
      </c>
      <c r="H5969" s="5">
        <v>22</v>
      </c>
    </row>
    <row r="5970" spans="7:8">
      <c r="G5970" s="7">
        <v>15</v>
      </c>
      <c r="H5970" s="5">
        <v>24</v>
      </c>
    </row>
    <row r="5971" spans="7:8">
      <c r="G5971" s="7">
        <v>11</v>
      </c>
      <c r="H5971" s="5">
        <v>20</v>
      </c>
    </row>
    <row r="5972" spans="7:8">
      <c r="G5972" s="7">
        <v>11</v>
      </c>
      <c r="H5972" s="5">
        <v>38</v>
      </c>
    </row>
    <row r="5973" spans="7:8">
      <c r="G5973" s="7">
        <v>3</v>
      </c>
      <c r="H5973" s="5">
        <v>14</v>
      </c>
    </row>
    <row r="5974" spans="7:8">
      <c r="G5974" s="7">
        <v>9</v>
      </c>
      <c r="H5974" s="5">
        <v>116</v>
      </c>
    </row>
    <row r="5975" spans="7:8">
      <c r="G5975" s="7">
        <v>7</v>
      </c>
      <c r="H5975" s="5">
        <v>41</v>
      </c>
    </row>
    <row r="5976" spans="7:8">
      <c r="G5976" s="7">
        <v>6</v>
      </c>
      <c r="H5976" s="5">
        <v>44</v>
      </c>
    </row>
    <row r="5977" spans="7:8">
      <c r="G5977" s="7">
        <v>9</v>
      </c>
      <c r="H5977" s="5">
        <v>48</v>
      </c>
    </row>
    <row r="5978" spans="7:8">
      <c r="G5978" s="7">
        <v>9</v>
      </c>
      <c r="H5978" s="5">
        <v>29</v>
      </c>
    </row>
    <row r="5979" spans="7:8">
      <c r="G5979" s="7">
        <v>7</v>
      </c>
      <c r="H5979" s="5">
        <v>10</v>
      </c>
    </row>
    <row r="5980" spans="7:8">
      <c r="G5980" s="7">
        <v>6</v>
      </c>
      <c r="H5980" s="5">
        <v>11</v>
      </c>
    </row>
    <row r="5981" spans="7:8">
      <c r="G5981" s="7">
        <v>9</v>
      </c>
      <c r="H5981" s="5">
        <v>12</v>
      </c>
    </row>
    <row r="5982" spans="7:8">
      <c r="G5982" s="7">
        <v>6</v>
      </c>
      <c r="H5982" s="5">
        <v>163</v>
      </c>
    </row>
    <row r="5983" spans="7:8">
      <c r="G5983" s="7">
        <v>49</v>
      </c>
      <c r="H5983" s="5">
        <v>3</v>
      </c>
    </row>
    <row r="5984" spans="7:8">
      <c r="G5984" s="7">
        <v>101</v>
      </c>
      <c r="H5984" s="5">
        <v>14</v>
      </c>
    </row>
    <row r="5985" spans="7:8">
      <c r="G5985" s="7">
        <v>6</v>
      </c>
      <c r="H5985" s="5">
        <v>41</v>
      </c>
    </row>
    <row r="5986" spans="7:8">
      <c r="G5986" s="7">
        <v>49</v>
      </c>
      <c r="H5986" s="5">
        <v>1</v>
      </c>
    </row>
    <row r="5987" spans="7:8">
      <c r="G5987" s="7">
        <v>101</v>
      </c>
      <c r="H5987" s="5">
        <v>3</v>
      </c>
    </row>
    <row r="5988" spans="7:8">
      <c r="G5988" s="7">
        <v>421</v>
      </c>
      <c r="H5988" s="5">
        <v>82</v>
      </c>
    </row>
    <row r="5989" spans="7:8">
      <c r="G5989" s="7">
        <v>8</v>
      </c>
      <c r="H5989" s="5">
        <v>31</v>
      </c>
    </row>
    <row r="5990" spans="7:8">
      <c r="G5990" s="7">
        <v>2</v>
      </c>
      <c r="H5990" s="5">
        <v>85</v>
      </c>
    </row>
    <row r="5991" spans="7:8">
      <c r="G5991" s="7">
        <v>421</v>
      </c>
      <c r="H5991" s="5">
        <v>20</v>
      </c>
    </row>
    <row r="5992" spans="7:8">
      <c r="G5992" s="7">
        <v>8</v>
      </c>
      <c r="H5992" s="5">
        <v>8</v>
      </c>
    </row>
    <row r="5993" spans="7:8">
      <c r="G5993" s="7">
        <v>2</v>
      </c>
      <c r="H5993" s="5">
        <v>21</v>
      </c>
    </row>
    <row r="5994" spans="7:8">
      <c r="G5994" s="7">
        <v>43</v>
      </c>
      <c r="H5994" s="5">
        <v>136</v>
      </c>
    </row>
    <row r="5995" spans="7:8">
      <c r="G5995" s="7">
        <v>4</v>
      </c>
      <c r="H5995" s="5">
        <v>150</v>
      </c>
    </row>
    <row r="5996" spans="7:8">
      <c r="G5996" s="7">
        <v>4</v>
      </c>
      <c r="H5996" s="5">
        <v>20</v>
      </c>
    </row>
    <row r="5997" spans="7:8">
      <c r="G5997" s="7">
        <v>43</v>
      </c>
      <c r="H5997" s="5">
        <v>34</v>
      </c>
    </row>
    <row r="5998" spans="7:8">
      <c r="G5998" s="7">
        <v>4</v>
      </c>
      <c r="H5998" s="5">
        <v>37</v>
      </c>
    </row>
    <row r="5999" spans="7:8">
      <c r="G5999" s="7">
        <v>4</v>
      </c>
      <c r="H5999" s="5">
        <v>5</v>
      </c>
    </row>
    <row r="6000" spans="7:8">
      <c r="G6000" s="7">
        <v>49</v>
      </c>
      <c r="H6000" s="5">
        <v>52</v>
      </c>
    </row>
    <row r="6001" spans="7:8">
      <c r="G6001" s="7">
        <v>11</v>
      </c>
      <c r="H6001" s="5">
        <v>2</v>
      </c>
    </row>
    <row r="6002" spans="7:8">
      <c r="G6002" s="7">
        <v>11</v>
      </c>
      <c r="H6002" s="5">
        <v>100</v>
      </c>
    </row>
    <row r="6003" spans="7:8">
      <c r="G6003" s="7">
        <v>7</v>
      </c>
      <c r="H6003" s="5">
        <v>20</v>
      </c>
    </row>
    <row r="6004" spans="7:8">
      <c r="G6004" s="7">
        <v>49</v>
      </c>
      <c r="H6004" s="5">
        <v>13</v>
      </c>
    </row>
    <row r="6005" spans="7:8">
      <c r="G6005" s="7">
        <v>11</v>
      </c>
      <c r="H6005" s="5">
        <v>1</v>
      </c>
    </row>
    <row r="6006" spans="7:8">
      <c r="G6006" s="7">
        <v>11</v>
      </c>
      <c r="H6006" s="5">
        <v>25</v>
      </c>
    </row>
    <row r="6007" spans="7:8">
      <c r="G6007" s="7">
        <v>7</v>
      </c>
      <c r="H6007" s="5">
        <v>5</v>
      </c>
    </row>
    <row r="6008" spans="7:8">
      <c r="G6008" s="7">
        <v>41</v>
      </c>
      <c r="H6008" s="5">
        <v>22</v>
      </c>
    </row>
    <row r="6009" spans="7:8">
      <c r="G6009" s="7">
        <v>14</v>
      </c>
      <c r="H6009" s="5">
        <v>62</v>
      </c>
    </row>
    <row r="6010" spans="7:8">
      <c r="G6010" s="7">
        <v>371</v>
      </c>
      <c r="H6010" s="5">
        <v>38</v>
      </c>
    </row>
    <row r="6011" spans="7:8">
      <c r="G6011" s="7">
        <v>41</v>
      </c>
      <c r="H6011" s="5">
        <v>6</v>
      </c>
    </row>
    <row r="6012" spans="7:8">
      <c r="G6012" s="7">
        <v>14</v>
      </c>
      <c r="H6012" s="5">
        <v>16</v>
      </c>
    </row>
    <row r="6013" spans="7:8">
      <c r="G6013" s="7">
        <v>371</v>
      </c>
      <c r="H6013" s="5">
        <v>10</v>
      </c>
    </row>
    <row r="6014" spans="7:8">
      <c r="G6014" s="7">
        <v>4</v>
      </c>
      <c r="H6014" s="5">
        <v>34</v>
      </c>
    </row>
    <row r="6015" spans="7:8">
      <c r="G6015" s="7">
        <v>2</v>
      </c>
      <c r="H6015" s="5">
        <v>14</v>
      </c>
    </row>
    <row r="6016" spans="7:8">
      <c r="G6016" s="7">
        <v>2</v>
      </c>
      <c r="H6016" s="5">
        <v>36</v>
      </c>
    </row>
    <row r="6017" spans="7:8">
      <c r="G6017" s="7">
        <v>4</v>
      </c>
      <c r="H6017" s="5">
        <v>9</v>
      </c>
    </row>
    <row r="6018" spans="7:8">
      <c r="G6018" s="7">
        <v>2</v>
      </c>
      <c r="H6018" s="5">
        <v>4</v>
      </c>
    </row>
    <row r="6019" spans="7:8">
      <c r="G6019" s="7">
        <v>2</v>
      </c>
      <c r="H6019" s="5">
        <v>9</v>
      </c>
    </row>
    <row r="6020" spans="7:8">
      <c r="G6020" s="7">
        <v>26</v>
      </c>
      <c r="H6020" s="5">
        <v>80</v>
      </c>
    </row>
    <row r="6021" spans="7:8">
      <c r="G6021" s="7">
        <v>21</v>
      </c>
      <c r="H6021" s="5">
        <v>68</v>
      </c>
    </row>
    <row r="6022" spans="7:8">
      <c r="G6022" s="7">
        <v>26</v>
      </c>
      <c r="H6022" s="5">
        <v>20</v>
      </c>
    </row>
    <row r="6023" spans="7:8">
      <c r="G6023" s="7">
        <v>21</v>
      </c>
      <c r="H6023" s="5">
        <v>17</v>
      </c>
    </row>
    <row r="6024" spans="7:8">
      <c r="G6024" s="7">
        <v>4</v>
      </c>
      <c r="H6024" s="5">
        <v>52</v>
      </c>
    </row>
    <row r="6025" spans="7:8">
      <c r="G6025" s="7">
        <v>31</v>
      </c>
      <c r="H6025" s="5">
        <v>94</v>
      </c>
    </row>
    <row r="6026" spans="7:8">
      <c r="G6026" s="7">
        <v>8</v>
      </c>
      <c r="H6026" s="5">
        <v>14</v>
      </c>
    </row>
    <row r="6027" spans="7:8">
      <c r="G6027" s="7">
        <v>6</v>
      </c>
      <c r="H6027" s="5">
        <v>90</v>
      </c>
    </row>
    <row r="6028" spans="7:8">
      <c r="G6028" s="7">
        <v>5</v>
      </c>
      <c r="H6028" s="5">
        <v>26</v>
      </c>
    </row>
    <row r="6029" spans="7:8">
      <c r="G6029" s="7">
        <v>4</v>
      </c>
      <c r="H6029" s="5">
        <v>13</v>
      </c>
    </row>
    <row r="6030" spans="7:8">
      <c r="G6030" s="7">
        <v>31</v>
      </c>
      <c r="H6030" s="5">
        <v>24</v>
      </c>
    </row>
    <row r="6031" spans="7:8">
      <c r="G6031" s="7">
        <v>8</v>
      </c>
      <c r="H6031" s="5">
        <v>4</v>
      </c>
    </row>
    <row r="6032" spans="7:8">
      <c r="G6032" s="7">
        <v>6</v>
      </c>
      <c r="H6032" s="5">
        <v>23</v>
      </c>
    </row>
    <row r="6033" spans="7:8">
      <c r="G6033" s="7">
        <v>5</v>
      </c>
      <c r="H6033" s="5">
        <v>7</v>
      </c>
    </row>
    <row r="6034" spans="7:8">
      <c r="G6034" s="7">
        <v>96</v>
      </c>
      <c r="H6034" s="5">
        <v>36</v>
      </c>
    </row>
    <row r="6035" spans="7:8">
      <c r="G6035" s="7">
        <v>96</v>
      </c>
      <c r="H6035" s="5">
        <v>9</v>
      </c>
    </row>
    <row r="6036" spans="7:8">
      <c r="G6036" s="7">
        <v>25</v>
      </c>
      <c r="H6036" s="5">
        <v>2</v>
      </c>
    </row>
    <row r="6037" spans="7:8">
      <c r="G6037" s="7">
        <v>5</v>
      </c>
      <c r="H6037" s="5">
        <v>72</v>
      </c>
    </row>
    <row r="6038" spans="7:8">
      <c r="G6038" s="7">
        <v>61</v>
      </c>
      <c r="H6038" s="5">
        <v>50</v>
      </c>
    </row>
    <row r="6039" spans="7:8">
      <c r="G6039" s="7">
        <v>8</v>
      </c>
      <c r="H6039" s="5">
        <v>90</v>
      </c>
    </row>
    <row r="6040" spans="7:8">
      <c r="G6040" s="7">
        <v>421</v>
      </c>
      <c r="H6040" s="5">
        <v>38</v>
      </c>
    </row>
    <row r="6041" spans="7:8">
      <c r="G6041" s="7">
        <v>14</v>
      </c>
      <c r="H6041" s="5">
        <v>48</v>
      </c>
    </row>
    <row r="6042" spans="7:8">
      <c r="G6042" s="7">
        <v>25</v>
      </c>
      <c r="H6042" s="5">
        <v>1</v>
      </c>
    </row>
    <row r="6043" spans="7:8">
      <c r="G6043" s="7">
        <v>5</v>
      </c>
      <c r="H6043" s="5">
        <v>18</v>
      </c>
    </row>
    <row r="6044" spans="7:8">
      <c r="G6044" s="7">
        <v>61</v>
      </c>
      <c r="H6044" s="5">
        <v>13</v>
      </c>
    </row>
    <row r="6045" spans="7:8">
      <c r="G6045" s="7">
        <v>8</v>
      </c>
      <c r="H6045" s="5">
        <v>23</v>
      </c>
    </row>
    <row r="6046" spans="7:8">
      <c r="G6046" s="7">
        <v>421</v>
      </c>
      <c r="H6046" s="5">
        <v>10</v>
      </c>
    </row>
    <row r="6047" spans="7:8">
      <c r="G6047" s="7">
        <v>14</v>
      </c>
      <c r="H6047" s="5">
        <v>12</v>
      </c>
    </row>
    <row r="6048" spans="7:8">
      <c r="G6048" s="7">
        <v>31</v>
      </c>
      <c r="H6048" s="5">
        <v>46</v>
      </c>
    </row>
    <row r="6049" spans="7:8">
      <c r="G6049" s="7">
        <v>5</v>
      </c>
      <c r="H6049" s="5">
        <v>8</v>
      </c>
    </row>
    <row r="6050" spans="7:8">
      <c r="G6050" s="7">
        <v>61</v>
      </c>
      <c r="H6050" s="5">
        <v>56</v>
      </c>
    </row>
    <row r="6051" spans="7:8">
      <c r="G6051" s="7">
        <v>31</v>
      </c>
      <c r="H6051" s="5">
        <v>12</v>
      </c>
    </row>
    <row r="6052" spans="7:8">
      <c r="G6052" s="7">
        <v>5</v>
      </c>
      <c r="H6052" s="5">
        <v>2</v>
      </c>
    </row>
    <row r="6053" spans="7:8">
      <c r="G6053" s="7">
        <v>61</v>
      </c>
      <c r="H6053" s="5">
        <v>14</v>
      </c>
    </row>
    <row r="6054" spans="7:8">
      <c r="G6054" s="7">
        <v>6</v>
      </c>
      <c r="H6054" s="5">
        <v>100</v>
      </c>
    </row>
    <row r="6055" spans="7:8">
      <c r="G6055" s="7">
        <v>43</v>
      </c>
      <c r="H6055" s="5">
        <v>8</v>
      </c>
    </row>
    <row r="6056" spans="7:8">
      <c r="G6056" s="7">
        <v>12</v>
      </c>
      <c r="H6056" s="5">
        <v>56</v>
      </c>
    </row>
    <row r="6057" spans="7:8">
      <c r="G6057" s="7">
        <v>6</v>
      </c>
      <c r="H6057" s="5">
        <v>25</v>
      </c>
    </row>
    <row r="6058" spans="7:8">
      <c r="G6058" s="7">
        <v>43</v>
      </c>
      <c r="H6058" s="5">
        <v>2</v>
      </c>
    </row>
    <row r="6059" spans="7:8">
      <c r="G6059" s="7">
        <v>12</v>
      </c>
      <c r="H6059" s="5">
        <v>14</v>
      </c>
    </row>
    <row r="6060" spans="7:8">
      <c r="G6060" s="7">
        <v>22</v>
      </c>
      <c r="H6060" s="5">
        <v>28</v>
      </c>
    </row>
    <row r="6061" spans="7:8">
      <c r="G6061" s="7">
        <v>4</v>
      </c>
      <c r="H6061" s="5">
        <v>40</v>
      </c>
    </row>
    <row r="6062" spans="7:8">
      <c r="G6062" s="7">
        <v>6</v>
      </c>
      <c r="H6062" s="5">
        <v>62</v>
      </c>
    </row>
    <row r="6063" spans="7:8">
      <c r="G6063" s="7">
        <v>7</v>
      </c>
      <c r="H6063" s="5">
        <v>12</v>
      </c>
    </row>
    <row r="6064" spans="7:8">
      <c r="G6064" s="7">
        <v>22</v>
      </c>
      <c r="H6064" s="5">
        <v>7</v>
      </c>
    </row>
    <row r="6065" spans="7:8">
      <c r="G6065" s="7">
        <v>4</v>
      </c>
      <c r="H6065" s="5">
        <v>10</v>
      </c>
    </row>
    <row r="6066" spans="7:8">
      <c r="G6066" s="7">
        <v>6</v>
      </c>
      <c r="H6066" s="5">
        <v>16</v>
      </c>
    </row>
    <row r="6067" spans="7:8">
      <c r="G6067" s="7">
        <v>7</v>
      </c>
      <c r="H6067" s="5">
        <v>3</v>
      </c>
    </row>
    <row r="6068" spans="7:8">
      <c r="G6068" s="7">
        <v>11</v>
      </c>
      <c r="H6068" s="5">
        <v>50</v>
      </c>
    </row>
    <row r="6069" spans="7:8">
      <c r="G6069" s="7">
        <v>6</v>
      </c>
      <c r="H6069" s="5">
        <v>72</v>
      </c>
    </row>
    <row r="6070" spans="7:8">
      <c r="G6070" s="7">
        <v>2</v>
      </c>
      <c r="H6070" s="5">
        <v>66</v>
      </c>
    </row>
    <row r="6071" spans="7:8">
      <c r="G6071" s="7">
        <v>11</v>
      </c>
      <c r="H6071" s="5">
        <v>13</v>
      </c>
    </row>
    <row r="6072" spans="7:8">
      <c r="G6072" s="7">
        <v>6</v>
      </c>
      <c r="H6072" s="5">
        <v>18</v>
      </c>
    </row>
    <row r="6073" spans="7:8">
      <c r="G6073" s="7">
        <v>2</v>
      </c>
      <c r="H6073" s="5">
        <v>17</v>
      </c>
    </row>
    <row r="6074" spans="7:8">
      <c r="G6074" s="7">
        <v>17</v>
      </c>
      <c r="H6074" s="5">
        <v>44</v>
      </c>
    </row>
    <row r="6075" spans="7:8">
      <c r="G6075" s="7">
        <v>17</v>
      </c>
      <c r="H6075" s="5">
        <v>11</v>
      </c>
    </row>
    <row r="6076" spans="7:8">
      <c r="G6076" s="7">
        <v>6</v>
      </c>
      <c r="H6076" s="5">
        <v>58</v>
      </c>
    </row>
    <row r="6077" spans="7:8">
      <c r="G6077" s="7">
        <v>6</v>
      </c>
      <c r="H6077" s="5">
        <v>15</v>
      </c>
    </row>
    <row r="6078" spans="7:8">
      <c r="G6078" s="7">
        <v>7</v>
      </c>
      <c r="H6078" s="5">
        <v>4</v>
      </c>
    </row>
    <row r="6079" spans="7:8">
      <c r="G6079" s="7">
        <v>155</v>
      </c>
      <c r="H6079" s="5">
        <v>100</v>
      </c>
    </row>
    <row r="6080" spans="7:8">
      <c r="G6080" s="7">
        <v>7</v>
      </c>
      <c r="H6080" s="5">
        <v>1</v>
      </c>
    </row>
    <row r="6081" spans="7:8">
      <c r="G6081" s="7">
        <v>155</v>
      </c>
      <c r="H6081" s="5">
        <v>25</v>
      </c>
    </row>
    <row r="6082" spans="7:8">
      <c r="G6082" s="7">
        <v>5</v>
      </c>
      <c r="H6082" s="5">
        <v>78</v>
      </c>
    </row>
    <row r="6083" spans="7:8">
      <c r="G6083" s="7">
        <v>5</v>
      </c>
      <c r="H6083" s="5">
        <v>20</v>
      </c>
    </row>
    <row r="6084" spans="7:8">
      <c r="G6084" s="7">
        <v>44</v>
      </c>
      <c r="H6084" s="5">
        <v>62</v>
      </c>
    </row>
    <row r="6085" spans="7:8">
      <c r="G6085" s="7">
        <v>135</v>
      </c>
      <c r="H6085" s="5">
        <v>76</v>
      </c>
    </row>
    <row r="6086" spans="7:8">
      <c r="G6086" s="7">
        <v>8</v>
      </c>
      <c r="H6086" s="5">
        <v>98</v>
      </c>
    </row>
    <row r="6087" spans="7:8">
      <c r="G6087" s="7">
        <v>4</v>
      </c>
      <c r="H6087" s="5">
        <v>44</v>
      </c>
    </row>
    <row r="6088" spans="7:8">
      <c r="G6088" s="7">
        <v>13</v>
      </c>
      <c r="H6088" s="5">
        <v>100</v>
      </c>
    </row>
    <row r="6089" spans="7:8">
      <c r="G6089" s="7">
        <v>7</v>
      </c>
      <c r="H6089" s="5">
        <v>84</v>
      </c>
    </row>
    <row r="6090" spans="7:8">
      <c r="G6090" s="7">
        <v>44</v>
      </c>
      <c r="H6090" s="5">
        <v>16</v>
      </c>
    </row>
    <row r="6091" spans="7:8">
      <c r="G6091" s="7">
        <v>135</v>
      </c>
      <c r="H6091" s="5">
        <v>19</v>
      </c>
    </row>
    <row r="6092" spans="7:8">
      <c r="G6092" s="7">
        <v>8</v>
      </c>
      <c r="H6092" s="5">
        <v>25</v>
      </c>
    </row>
    <row r="6093" spans="7:8">
      <c r="G6093" s="7">
        <v>4</v>
      </c>
      <c r="H6093" s="5">
        <v>11</v>
      </c>
    </row>
    <row r="6094" spans="7:8">
      <c r="G6094" s="7">
        <v>13</v>
      </c>
      <c r="H6094" s="5">
        <v>25</v>
      </c>
    </row>
    <row r="6095" spans="7:8">
      <c r="G6095" s="7">
        <v>7</v>
      </c>
      <c r="H6095" s="5">
        <v>21</v>
      </c>
    </row>
    <row r="6096" spans="7:8">
      <c r="G6096" s="7">
        <v>120</v>
      </c>
      <c r="H6096" s="5">
        <v>68</v>
      </c>
    </row>
    <row r="6097" spans="7:8">
      <c r="G6097" s="7">
        <v>8</v>
      </c>
      <c r="H6097" s="5">
        <v>52</v>
      </c>
    </row>
    <row r="6098" spans="7:8">
      <c r="G6098" s="7">
        <v>6</v>
      </c>
      <c r="H6098" s="5">
        <v>56</v>
      </c>
    </row>
    <row r="6099" spans="7:8">
      <c r="G6099" s="7">
        <v>7</v>
      </c>
      <c r="H6099" s="5">
        <v>88</v>
      </c>
    </row>
    <row r="6100" spans="7:8">
      <c r="G6100" s="7">
        <v>12</v>
      </c>
      <c r="H6100" s="5">
        <v>78</v>
      </c>
    </row>
    <row r="6101" spans="7:8">
      <c r="G6101" s="7">
        <v>5</v>
      </c>
      <c r="H6101" s="5">
        <v>70</v>
      </c>
    </row>
    <row r="6102" spans="7:8">
      <c r="G6102" s="7">
        <v>5</v>
      </c>
      <c r="H6102" s="5">
        <v>54</v>
      </c>
    </row>
    <row r="6103" spans="7:8">
      <c r="G6103" s="7">
        <v>11</v>
      </c>
      <c r="H6103" s="5">
        <v>84</v>
      </c>
    </row>
    <row r="6104" spans="7:8">
      <c r="G6104" s="7">
        <v>5</v>
      </c>
      <c r="H6104" s="5">
        <v>8</v>
      </c>
    </row>
    <row r="6105" spans="7:8">
      <c r="G6105" s="7">
        <v>120</v>
      </c>
      <c r="H6105" s="5">
        <v>17</v>
      </c>
    </row>
    <row r="6106" spans="7:8">
      <c r="G6106" s="7">
        <v>8</v>
      </c>
      <c r="H6106" s="5">
        <v>13</v>
      </c>
    </row>
    <row r="6107" spans="7:8">
      <c r="G6107" s="7">
        <v>6</v>
      </c>
      <c r="H6107" s="5">
        <v>14</v>
      </c>
    </row>
    <row r="6108" spans="7:8">
      <c r="G6108" s="7">
        <v>7</v>
      </c>
      <c r="H6108" s="5">
        <v>22</v>
      </c>
    </row>
    <row r="6109" spans="7:8">
      <c r="G6109" s="7">
        <v>12</v>
      </c>
      <c r="H6109" s="5">
        <v>20</v>
      </c>
    </row>
    <row r="6110" spans="7:8">
      <c r="G6110" s="7">
        <v>5</v>
      </c>
      <c r="H6110" s="5">
        <v>18</v>
      </c>
    </row>
    <row r="6111" spans="7:8">
      <c r="G6111" s="7">
        <v>5</v>
      </c>
      <c r="H6111" s="5">
        <v>14</v>
      </c>
    </row>
    <row r="6112" spans="7:8">
      <c r="G6112" s="7">
        <v>11</v>
      </c>
      <c r="H6112" s="5">
        <v>21</v>
      </c>
    </row>
    <row r="6113" spans="7:8">
      <c r="G6113" s="7">
        <v>5</v>
      </c>
      <c r="H6113" s="5">
        <v>2</v>
      </c>
    </row>
    <row r="6114" spans="7:8">
      <c r="G6114" s="7">
        <v>10</v>
      </c>
      <c r="H6114" s="5">
        <v>12</v>
      </c>
    </row>
    <row r="6115" spans="7:8">
      <c r="G6115" s="7">
        <v>48</v>
      </c>
      <c r="H6115" s="5">
        <v>40</v>
      </c>
    </row>
    <row r="6116" spans="7:8">
      <c r="G6116" s="7">
        <v>9</v>
      </c>
      <c r="H6116" s="5">
        <v>28</v>
      </c>
    </row>
    <row r="6117" spans="7:8">
      <c r="G6117" s="7">
        <v>5</v>
      </c>
      <c r="H6117" s="5">
        <v>30</v>
      </c>
    </row>
    <row r="6118" spans="7:8">
      <c r="G6118" s="7">
        <v>7</v>
      </c>
      <c r="H6118" s="5">
        <v>80</v>
      </c>
    </row>
    <row r="6119" spans="7:8">
      <c r="G6119" s="7">
        <v>4</v>
      </c>
      <c r="H6119" s="5">
        <v>32</v>
      </c>
    </row>
    <row r="6120" spans="7:8">
      <c r="G6120" s="7">
        <v>7</v>
      </c>
      <c r="H6120" s="5">
        <v>42</v>
      </c>
    </row>
    <row r="6121" spans="7:8">
      <c r="G6121" s="7">
        <v>9</v>
      </c>
      <c r="H6121" s="5">
        <v>2</v>
      </c>
    </row>
    <row r="6122" spans="7:8">
      <c r="G6122" s="7">
        <v>10</v>
      </c>
      <c r="H6122" s="5">
        <v>3</v>
      </c>
    </row>
    <row r="6123" spans="7:8">
      <c r="G6123" s="7">
        <v>48</v>
      </c>
      <c r="H6123" s="5">
        <v>10</v>
      </c>
    </row>
    <row r="6124" spans="7:8">
      <c r="G6124" s="7">
        <v>9</v>
      </c>
      <c r="H6124" s="5">
        <v>7</v>
      </c>
    </row>
    <row r="6125" spans="7:8">
      <c r="G6125" s="7">
        <v>5</v>
      </c>
      <c r="H6125" s="5">
        <v>8</v>
      </c>
    </row>
    <row r="6126" spans="7:8">
      <c r="G6126" s="7">
        <v>7</v>
      </c>
      <c r="H6126" s="5">
        <v>20</v>
      </c>
    </row>
    <row r="6127" spans="7:8">
      <c r="G6127" s="7">
        <v>4</v>
      </c>
      <c r="H6127" s="5">
        <v>8</v>
      </c>
    </row>
    <row r="6128" spans="7:8">
      <c r="G6128" s="7">
        <v>7</v>
      </c>
      <c r="H6128" s="5">
        <v>11</v>
      </c>
    </row>
    <row r="6129" spans="7:8">
      <c r="G6129" s="7">
        <v>9</v>
      </c>
      <c r="H6129" s="5">
        <v>1</v>
      </c>
    </row>
    <row r="6130" spans="7:8">
      <c r="G6130" s="7">
        <v>21</v>
      </c>
      <c r="H6130" s="5">
        <v>20</v>
      </c>
    </row>
    <row r="6131" spans="7:8">
      <c r="G6131" s="7">
        <v>21</v>
      </c>
      <c r="H6131" s="5">
        <v>5</v>
      </c>
    </row>
    <row r="6132" spans="7:8">
      <c r="G6132" s="7">
        <v>4</v>
      </c>
      <c r="H6132" s="5">
        <v>82</v>
      </c>
    </row>
    <row r="6133" spans="7:8">
      <c r="G6133" s="7">
        <v>7</v>
      </c>
      <c r="H6133" s="5">
        <v>20</v>
      </c>
    </row>
    <row r="6134" spans="7:8">
      <c r="G6134" s="7">
        <v>6</v>
      </c>
      <c r="H6134" s="5">
        <v>82</v>
      </c>
    </row>
    <row r="6135" spans="7:8">
      <c r="G6135" s="7">
        <v>6</v>
      </c>
      <c r="H6135" s="5">
        <v>84</v>
      </c>
    </row>
    <row r="6136" spans="7:8">
      <c r="G6136" s="7">
        <v>15</v>
      </c>
      <c r="H6136" s="5">
        <v>94</v>
      </c>
    </row>
    <row r="6137" spans="7:8">
      <c r="G6137" s="7">
        <v>5</v>
      </c>
      <c r="H6137" s="5">
        <v>10</v>
      </c>
    </row>
    <row r="6138" spans="7:8">
      <c r="G6138" s="7">
        <v>4</v>
      </c>
      <c r="H6138" s="5">
        <v>21</v>
      </c>
    </row>
    <row r="6139" spans="7:8">
      <c r="G6139" s="7">
        <v>7</v>
      </c>
      <c r="H6139" s="5">
        <v>5</v>
      </c>
    </row>
    <row r="6140" spans="7:8">
      <c r="G6140" s="7">
        <v>6</v>
      </c>
      <c r="H6140" s="5">
        <v>21</v>
      </c>
    </row>
    <row r="6141" spans="7:8">
      <c r="G6141" s="7">
        <v>6</v>
      </c>
      <c r="H6141" s="5">
        <v>21</v>
      </c>
    </row>
    <row r="6142" spans="7:8">
      <c r="G6142" s="7">
        <v>15</v>
      </c>
      <c r="H6142" s="5">
        <v>24</v>
      </c>
    </row>
    <row r="6143" spans="7:8">
      <c r="G6143" s="7">
        <v>5</v>
      </c>
      <c r="H6143" s="5">
        <v>3</v>
      </c>
    </row>
    <row r="6144" spans="7:8">
      <c r="G6144" s="7">
        <v>3</v>
      </c>
      <c r="H6144" s="5">
        <v>76</v>
      </c>
    </row>
    <row r="6145" spans="7:8">
      <c r="G6145" s="7">
        <v>22</v>
      </c>
      <c r="H6145" s="5">
        <v>28</v>
      </c>
    </row>
    <row r="6146" spans="7:8">
      <c r="G6146" s="7">
        <v>28</v>
      </c>
      <c r="H6146" s="5">
        <v>92</v>
      </c>
    </row>
    <row r="6147" spans="7:8">
      <c r="G6147" s="7">
        <v>8</v>
      </c>
      <c r="H6147" s="5">
        <v>56</v>
      </c>
    </row>
    <row r="6148" spans="7:8">
      <c r="G6148" s="7">
        <v>65</v>
      </c>
      <c r="H6148" s="5">
        <v>58</v>
      </c>
    </row>
    <row r="6149" spans="7:8">
      <c r="G6149" s="7">
        <v>3</v>
      </c>
      <c r="H6149" s="5">
        <v>19</v>
      </c>
    </row>
    <row r="6150" spans="7:8">
      <c r="G6150" s="7">
        <v>22</v>
      </c>
      <c r="H6150" s="5">
        <v>7</v>
      </c>
    </row>
    <row r="6151" spans="7:8">
      <c r="G6151" s="7">
        <v>28</v>
      </c>
      <c r="H6151" s="5">
        <v>23</v>
      </c>
    </row>
    <row r="6152" spans="7:8">
      <c r="G6152" s="7">
        <v>8</v>
      </c>
      <c r="H6152" s="5">
        <v>14</v>
      </c>
    </row>
    <row r="6153" spans="7:8">
      <c r="G6153" s="7">
        <v>65</v>
      </c>
      <c r="H6153" s="5">
        <v>15</v>
      </c>
    </row>
    <row r="6154" spans="7:8">
      <c r="G6154" s="7">
        <v>12</v>
      </c>
      <c r="H6154" s="5">
        <v>52</v>
      </c>
    </row>
    <row r="6155" spans="7:8">
      <c r="G6155" s="7">
        <v>28</v>
      </c>
      <c r="H6155" s="5">
        <v>6</v>
      </c>
    </row>
    <row r="6156" spans="7:8">
      <c r="G6156" s="7">
        <v>3</v>
      </c>
      <c r="H6156" s="5">
        <v>84</v>
      </c>
    </row>
    <row r="6157" spans="7:8">
      <c r="G6157" s="7">
        <v>4</v>
      </c>
      <c r="H6157" s="5">
        <v>34</v>
      </c>
    </row>
    <row r="6158" spans="7:8">
      <c r="G6158" s="7">
        <v>12</v>
      </c>
      <c r="H6158" s="5">
        <v>13</v>
      </c>
    </row>
    <row r="6159" spans="7:8">
      <c r="G6159" s="7">
        <v>28</v>
      </c>
      <c r="H6159" s="5">
        <v>2</v>
      </c>
    </row>
    <row r="6160" spans="7:8">
      <c r="G6160" s="7">
        <v>3</v>
      </c>
      <c r="H6160" s="5">
        <v>21</v>
      </c>
    </row>
    <row r="6161" spans="7:8">
      <c r="G6161" s="7">
        <v>4</v>
      </c>
      <c r="H6161" s="5">
        <v>9</v>
      </c>
    </row>
    <row r="6162" spans="7:8">
      <c r="G6162" s="7">
        <v>2</v>
      </c>
      <c r="H6162" s="5">
        <v>24</v>
      </c>
    </row>
    <row r="6163" spans="7:8">
      <c r="G6163" s="7">
        <v>36</v>
      </c>
      <c r="H6163" s="5">
        <v>40</v>
      </c>
    </row>
    <row r="6164" spans="7:8">
      <c r="G6164" s="7">
        <v>421</v>
      </c>
      <c r="H6164" s="5">
        <v>18</v>
      </c>
    </row>
    <row r="6165" spans="7:8">
      <c r="G6165" s="7">
        <v>38</v>
      </c>
      <c r="H6165" s="5">
        <v>16</v>
      </c>
    </row>
    <row r="6166" spans="7:8">
      <c r="G6166" s="7">
        <v>2</v>
      </c>
      <c r="H6166" s="5">
        <v>6</v>
      </c>
    </row>
    <row r="6167" spans="7:8">
      <c r="G6167" s="7">
        <v>36</v>
      </c>
      <c r="H6167" s="5">
        <v>10</v>
      </c>
    </row>
    <row r="6168" spans="7:8">
      <c r="G6168" s="7">
        <v>421</v>
      </c>
      <c r="H6168" s="5">
        <v>5</v>
      </c>
    </row>
    <row r="6169" spans="7:8">
      <c r="G6169" s="7">
        <v>38</v>
      </c>
      <c r="H6169" s="5">
        <v>4</v>
      </c>
    </row>
    <row r="6170" spans="7:8">
      <c r="G6170" s="7">
        <v>7</v>
      </c>
      <c r="H6170" s="5">
        <v>52</v>
      </c>
    </row>
    <row r="6171" spans="7:8">
      <c r="G6171" s="7">
        <v>4</v>
      </c>
      <c r="H6171" s="5">
        <v>66</v>
      </c>
    </row>
    <row r="6172" spans="7:8">
      <c r="G6172" s="7">
        <v>4</v>
      </c>
      <c r="H6172" s="5">
        <v>82</v>
      </c>
    </row>
    <row r="6173" spans="7:8">
      <c r="G6173" s="7">
        <v>419</v>
      </c>
      <c r="H6173" s="5">
        <v>8</v>
      </c>
    </row>
    <row r="6174" spans="7:8">
      <c r="G6174" s="7">
        <v>7</v>
      </c>
      <c r="H6174" s="5">
        <v>13</v>
      </c>
    </row>
    <row r="6175" spans="7:8">
      <c r="G6175" s="7">
        <v>4</v>
      </c>
      <c r="H6175" s="5">
        <v>17</v>
      </c>
    </row>
    <row r="6176" spans="7:8">
      <c r="G6176" s="7">
        <v>4</v>
      </c>
      <c r="H6176" s="5">
        <v>21</v>
      </c>
    </row>
    <row r="6177" spans="7:8">
      <c r="G6177" s="7">
        <v>419</v>
      </c>
      <c r="H6177" s="5">
        <v>2</v>
      </c>
    </row>
    <row r="6178" spans="7:8">
      <c r="G6178" s="7">
        <v>6</v>
      </c>
      <c r="H6178" s="5">
        <v>84</v>
      </c>
    </row>
    <row r="6179" spans="7:8">
      <c r="G6179" s="7">
        <v>6</v>
      </c>
      <c r="H6179" s="5">
        <v>21</v>
      </c>
    </row>
    <row r="6180" spans="7:8">
      <c r="G6180" s="7">
        <v>41</v>
      </c>
      <c r="H6180" s="5">
        <v>98</v>
      </c>
    </row>
    <row r="6181" spans="7:8">
      <c r="G6181" s="7">
        <v>5</v>
      </c>
      <c r="H6181" s="5">
        <v>66</v>
      </c>
    </row>
    <row r="6182" spans="7:8">
      <c r="G6182" s="7">
        <v>41</v>
      </c>
      <c r="H6182" s="5">
        <v>25</v>
      </c>
    </row>
    <row r="6183" spans="7:8">
      <c r="G6183" s="7">
        <v>5</v>
      </c>
      <c r="H6183" s="5">
        <v>17</v>
      </c>
    </row>
    <row r="6184" spans="7:8">
      <c r="G6184" s="7">
        <v>31</v>
      </c>
      <c r="H6184" s="5">
        <v>64</v>
      </c>
    </row>
    <row r="6185" spans="7:8">
      <c r="G6185" s="7">
        <v>31</v>
      </c>
      <c r="H6185" s="5">
        <v>16</v>
      </c>
    </row>
    <row r="6186" spans="7:8">
      <c r="G6186" s="7">
        <v>3</v>
      </c>
      <c r="H6186" s="5">
        <v>28</v>
      </c>
    </row>
    <row r="6187" spans="7:8">
      <c r="G6187" s="7">
        <v>4</v>
      </c>
      <c r="H6187" s="5">
        <v>98</v>
      </c>
    </row>
    <row r="6188" spans="7:8">
      <c r="G6188" s="7">
        <v>6</v>
      </c>
      <c r="H6188" s="5">
        <v>16</v>
      </c>
    </row>
    <row r="6189" spans="7:8">
      <c r="G6189" s="7">
        <v>5</v>
      </c>
      <c r="H6189" s="5">
        <v>66</v>
      </c>
    </row>
    <row r="6190" spans="7:8">
      <c r="G6190" s="7">
        <v>3</v>
      </c>
      <c r="H6190" s="5">
        <v>7</v>
      </c>
    </row>
    <row r="6191" spans="7:8">
      <c r="G6191" s="7">
        <v>4</v>
      </c>
      <c r="H6191" s="5">
        <v>25</v>
      </c>
    </row>
    <row r="6192" spans="7:8">
      <c r="G6192" s="7">
        <v>6</v>
      </c>
      <c r="H6192" s="5">
        <v>4</v>
      </c>
    </row>
    <row r="6193" spans="7:8">
      <c r="G6193" s="7">
        <v>5</v>
      </c>
      <c r="H6193" s="5">
        <v>17</v>
      </c>
    </row>
    <row r="6194" spans="7:8">
      <c r="G6194" s="7">
        <v>30</v>
      </c>
      <c r="H6194" s="5">
        <v>58</v>
      </c>
    </row>
    <row r="6195" spans="7:8">
      <c r="G6195" s="7">
        <v>6</v>
      </c>
      <c r="H6195" s="5">
        <v>52</v>
      </c>
    </row>
    <row r="6196" spans="7:8">
      <c r="G6196" s="7">
        <v>5</v>
      </c>
      <c r="H6196" s="5">
        <v>78</v>
      </c>
    </row>
    <row r="6197" spans="7:8">
      <c r="G6197" s="7">
        <v>5</v>
      </c>
      <c r="H6197" s="5">
        <v>58</v>
      </c>
    </row>
    <row r="6198" spans="7:8">
      <c r="G6198" s="7">
        <v>6</v>
      </c>
      <c r="H6198" s="5">
        <v>80</v>
      </c>
    </row>
    <row r="6199" spans="7:8">
      <c r="G6199" s="7">
        <v>30</v>
      </c>
      <c r="H6199" s="5">
        <v>15</v>
      </c>
    </row>
    <row r="6200" spans="7:8">
      <c r="G6200" s="7">
        <v>6</v>
      </c>
      <c r="H6200" s="5">
        <v>13</v>
      </c>
    </row>
    <row r="6201" spans="7:8">
      <c r="G6201" s="7">
        <v>5</v>
      </c>
      <c r="H6201" s="5">
        <v>20</v>
      </c>
    </row>
    <row r="6202" spans="7:8">
      <c r="G6202" s="7">
        <v>5</v>
      </c>
      <c r="H6202" s="5">
        <v>15</v>
      </c>
    </row>
    <row r="6203" spans="7:8">
      <c r="G6203" s="7">
        <v>6</v>
      </c>
      <c r="H6203" s="5">
        <v>20</v>
      </c>
    </row>
    <row r="6204" spans="7:8">
      <c r="G6204" s="7">
        <v>8</v>
      </c>
      <c r="H6204" s="5">
        <v>36</v>
      </c>
    </row>
    <row r="6205" spans="7:8">
      <c r="G6205" s="7">
        <v>57</v>
      </c>
      <c r="H6205" s="5">
        <v>48</v>
      </c>
    </row>
    <row r="6206" spans="7:8">
      <c r="G6206" s="7">
        <v>37</v>
      </c>
      <c r="H6206" s="5">
        <v>12</v>
      </c>
    </row>
    <row r="6207" spans="7:8">
      <c r="G6207" s="7">
        <v>8</v>
      </c>
      <c r="H6207" s="5">
        <v>9</v>
      </c>
    </row>
    <row r="6208" spans="7:8">
      <c r="G6208" s="7">
        <v>57</v>
      </c>
      <c r="H6208" s="5">
        <v>12</v>
      </c>
    </row>
    <row r="6209" spans="7:8">
      <c r="G6209" s="7">
        <v>37</v>
      </c>
      <c r="H6209" s="5">
        <v>3</v>
      </c>
    </row>
    <row r="6210" spans="7:8">
      <c r="G6210" s="7">
        <v>96</v>
      </c>
      <c r="H6210" s="5">
        <v>10</v>
      </c>
    </row>
    <row r="6211" spans="7:8">
      <c r="G6211" s="7">
        <v>4</v>
      </c>
      <c r="H6211" s="5">
        <v>55</v>
      </c>
    </row>
    <row r="6212" spans="7:8">
      <c r="G6212" s="7">
        <v>6</v>
      </c>
      <c r="H6212" s="5">
        <v>9</v>
      </c>
    </row>
    <row r="6213" spans="7:8">
      <c r="G6213" s="7">
        <v>4</v>
      </c>
      <c r="H6213" s="5">
        <v>14</v>
      </c>
    </row>
    <row r="6214" spans="7:8">
      <c r="G6214" s="7">
        <v>20</v>
      </c>
      <c r="H6214" s="5">
        <v>11</v>
      </c>
    </row>
    <row r="6215" spans="7:8">
      <c r="G6215" s="7">
        <v>10</v>
      </c>
      <c r="H6215" s="5">
        <v>30</v>
      </c>
    </row>
    <row r="6216" spans="7:8">
      <c r="G6216" s="7">
        <v>20</v>
      </c>
      <c r="H6216" s="5">
        <v>3</v>
      </c>
    </row>
    <row r="6217" spans="7:8">
      <c r="G6217" s="7">
        <v>10</v>
      </c>
      <c r="H6217" s="5">
        <v>7</v>
      </c>
    </row>
    <row r="6218" spans="7:8">
      <c r="G6218" s="7">
        <v>371</v>
      </c>
      <c r="H6218" s="5">
        <v>9</v>
      </c>
    </row>
    <row r="6219" spans="7:8">
      <c r="G6219" s="7">
        <v>13</v>
      </c>
      <c r="H6219" s="5">
        <v>14</v>
      </c>
    </row>
    <row r="6220" spans="7:8">
      <c r="G6220" s="7">
        <v>10</v>
      </c>
      <c r="H6220" s="5">
        <v>13</v>
      </c>
    </row>
    <row r="6221" spans="7:8">
      <c r="G6221" s="7">
        <v>163</v>
      </c>
      <c r="H6221" s="5">
        <v>24</v>
      </c>
    </row>
    <row r="6222" spans="7:8">
      <c r="G6222" s="7">
        <v>3</v>
      </c>
      <c r="H6222" s="5">
        <v>29</v>
      </c>
    </row>
    <row r="6223" spans="7:8">
      <c r="G6223" s="7">
        <v>6</v>
      </c>
      <c r="H6223" s="5">
        <v>25</v>
      </c>
    </row>
    <row r="6224" spans="7:8">
      <c r="G6224" s="7">
        <v>5</v>
      </c>
      <c r="H6224" s="5">
        <v>17</v>
      </c>
    </row>
    <row r="6225" spans="7:8">
      <c r="G6225" s="7">
        <v>16</v>
      </c>
      <c r="H6225" s="5">
        <v>54</v>
      </c>
    </row>
    <row r="6226" spans="7:8">
      <c r="G6226" s="7">
        <v>2</v>
      </c>
      <c r="H6226" s="5">
        <v>7</v>
      </c>
    </row>
    <row r="6227" spans="7:8">
      <c r="G6227" s="7">
        <v>163</v>
      </c>
      <c r="H6227" s="5">
        <v>6</v>
      </c>
    </row>
    <row r="6228" spans="7:8">
      <c r="G6228" s="7">
        <v>3</v>
      </c>
      <c r="H6228" s="5">
        <v>7</v>
      </c>
    </row>
    <row r="6229" spans="7:8">
      <c r="G6229" s="7">
        <v>16</v>
      </c>
      <c r="H6229" s="5">
        <v>13</v>
      </c>
    </row>
    <row r="6230" spans="7:8">
      <c r="G6230" s="7">
        <v>2</v>
      </c>
      <c r="H6230" s="5">
        <v>2</v>
      </c>
    </row>
    <row r="6231" spans="7:8">
      <c r="G6231" s="7">
        <v>6</v>
      </c>
      <c r="H6231" s="5">
        <v>8</v>
      </c>
    </row>
    <row r="6232" spans="7:8">
      <c r="G6232" s="7">
        <v>38</v>
      </c>
      <c r="H6232" s="5">
        <v>3</v>
      </c>
    </row>
    <row r="6233" spans="7:8">
      <c r="G6233" s="7">
        <v>55</v>
      </c>
      <c r="H6233" s="5">
        <v>35</v>
      </c>
    </row>
    <row r="6234" spans="7:8">
      <c r="G6234" s="7">
        <v>279</v>
      </c>
      <c r="H6234" s="5">
        <v>52</v>
      </c>
    </row>
    <row r="6235" spans="7:8">
      <c r="G6235" s="7">
        <v>10</v>
      </c>
      <c r="H6235" s="5">
        <v>53</v>
      </c>
    </row>
    <row r="6236" spans="7:8">
      <c r="G6236" s="7">
        <v>3</v>
      </c>
      <c r="H6236" s="5">
        <v>20</v>
      </c>
    </row>
    <row r="6237" spans="7:8">
      <c r="G6237" s="7">
        <v>38</v>
      </c>
      <c r="H6237" s="5">
        <v>1</v>
      </c>
    </row>
    <row r="6238" spans="7:8">
      <c r="G6238" s="7">
        <v>55</v>
      </c>
      <c r="H6238" s="5">
        <v>9</v>
      </c>
    </row>
    <row r="6239" spans="7:8">
      <c r="G6239" s="7">
        <v>279</v>
      </c>
      <c r="H6239" s="5">
        <v>13</v>
      </c>
    </row>
    <row r="6240" spans="7:8">
      <c r="G6240" s="7">
        <v>10</v>
      </c>
      <c r="H6240" s="5">
        <v>13</v>
      </c>
    </row>
    <row r="6241" spans="7:8">
      <c r="G6241" s="7">
        <v>3</v>
      </c>
      <c r="H6241" s="5">
        <v>5</v>
      </c>
    </row>
    <row r="6242" spans="7:8">
      <c r="G6242" s="7">
        <v>8</v>
      </c>
      <c r="H6242" s="5">
        <v>4</v>
      </c>
    </row>
    <row r="6243" spans="7:8">
      <c r="G6243" s="7">
        <v>5</v>
      </c>
      <c r="H6243" s="5">
        <v>19</v>
      </c>
    </row>
    <row r="6244" spans="7:8">
      <c r="G6244" s="7">
        <v>12</v>
      </c>
      <c r="H6244" s="5">
        <v>8</v>
      </c>
    </row>
    <row r="6245" spans="7:8">
      <c r="G6245" s="7">
        <v>6</v>
      </c>
      <c r="H6245" s="5">
        <v>7</v>
      </c>
    </row>
    <row r="6246" spans="7:8">
      <c r="G6246" s="7">
        <v>5</v>
      </c>
      <c r="H6246" s="5">
        <v>36</v>
      </c>
    </row>
    <row r="6247" spans="7:8">
      <c r="G6247" s="7">
        <v>81</v>
      </c>
      <c r="H6247" s="5">
        <v>31</v>
      </c>
    </row>
    <row r="6248" spans="7:8">
      <c r="G6248" s="7">
        <v>6</v>
      </c>
      <c r="H6248" s="5">
        <v>31</v>
      </c>
    </row>
    <row r="6249" spans="7:8">
      <c r="G6249" s="7">
        <v>18</v>
      </c>
      <c r="H6249" s="5">
        <v>36</v>
      </c>
    </row>
    <row r="6250" spans="7:8">
      <c r="G6250" s="7">
        <v>55</v>
      </c>
      <c r="H6250" s="5">
        <v>35</v>
      </c>
    </row>
    <row r="6251" spans="7:8">
      <c r="G6251" s="7">
        <v>11</v>
      </c>
      <c r="H6251" s="5">
        <v>44</v>
      </c>
    </row>
    <row r="6252" spans="7:8">
      <c r="G6252" s="7">
        <v>10</v>
      </c>
      <c r="H6252" s="5">
        <v>21</v>
      </c>
    </row>
    <row r="6253" spans="7:8">
      <c r="G6253" s="7">
        <v>31</v>
      </c>
      <c r="H6253" s="5">
        <v>25</v>
      </c>
    </row>
    <row r="6254" spans="7:8">
      <c r="G6254" s="7">
        <v>8</v>
      </c>
      <c r="H6254" s="5">
        <v>1</v>
      </c>
    </row>
    <row r="6255" spans="7:8">
      <c r="G6255" s="7">
        <v>5</v>
      </c>
      <c r="H6255" s="5">
        <v>5</v>
      </c>
    </row>
    <row r="6256" spans="7:8">
      <c r="G6256" s="7">
        <v>12</v>
      </c>
      <c r="H6256" s="5">
        <v>2</v>
      </c>
    </row>
    <row r="6257" spans="7:8">
      <c r="G6257" s="7">
        <v>5</v>
      </c>
      <c r="H6257" s="5">
        <v>9</v>
      </c>
    </row>
    <row r="6258" spans="7:8">
      <c r="G6258" s="7">
        <v>81</v>
      </c>
      <c r="H6258" s="5">
        <v>8</v>
      </c>
    </row>
    <row r="6259" spans="7:8">
      <c r="G6259" s="7">
        <v>6</v>
      </c>
      <c r="H6259" s="5">
        <v>8</v>
      </c>
    </row>
    <row r="6260" spans="7:8">
      <c r="G6260" s="7">
        <v>18</v>
      </c>
      <c r="H6260" s="5">
        <v>9</v>
      </c>
    </row>
    <row r="6261" spans="7:8">
      <c r="G6261" s="7">
        <v>55</v>
      </c>
      <c r="H6261" s="5">
        <v>9</v>
      </c>
    </row>
    <row r="6262" spans="7:8">
      <c r="G6262" s="7">
        <v>11</v>
      </c>
      <c r="H6262" s="5">
        <v>11</v>
      </c>
    </row>
    <row r="6263" spans="7:8">
      <c r="G6263" s="7">
        <v>10</v>
      </c>
      <c r="H6263" s="5">
        <v>5</v>
      </c>
    </row>
    <row r="6264" spans="7:8">
      <c r="G6264" s="7">
        <v>31</v>
      </c>
      <c r="H6264" s="5">
        <v>6</v>
      </c>
    </row>
    <row r="6265" spans="7:8">
      <c r="G6265" s="7">
        <v>8</v>
      </c>
      <c r="H6265" s="5">
        <v>1</v>
      </c>
    </row>
    <row r="6266" spans="7:8">
      <c r="G6266" s="7">
        <v>3</v>
      </c>
      <c r="H6266" s="5">
        <v>32</v>
      </c>
    </row>
    <row r="6267" spans="7:8">
      <c r="G6267" s="7">
        <v>31</v>
      </c>
      <c r="H6267" s="5">
        <v>51</v>
      </c>
    </row>
    <row r="6268" spans="7:8">
      <c r="G6268" s="7">
        <v>8</v>
      </c>
      <c r="H6268" s="5">
        <v>11</v>
      </c>
    </row>
    <row r="6269" spans="7:8">
      <c r="G6269" s="7">
        <v>363</v>
      </c>
      <c r="H6269" s="5">
        <v>14</v>
      </c>
    </row>
    <row r="6270" spans="7:8">
      <c r="G6270" s="7">
        <v>5</v>
      </c>
      <c r="H6270" s="5">
        <v>7</v>
      </c>
    </row>
    <row r="6271" spans="7:8">
      <c r="G6271" s="7">
        <v>6</v>
      </c>
      <c r="H6271" s="5">
        <v>13</v>
      </c>
    </row>
    <row r="6272" spans="7:8">
      <c r="G6272" s="7">
        <v>31</v>
      </c>
      <c r="H6272" s="5">
        <v>13</v>
      </c>
    </row>
    <row r="6273" spans="7:8">
      <c r="G6273" s="7">
        <v>8</v>
      </c>
      <c r="H6273" s="5">
        <v>3</v>
      </c>
    </row>
    <row r="6274" spans="7:8">
      <c r="G6274" s="7">
        <v>363</v>
      </c>
      <c r="H6274" s="5">
        <v>4</v>
      </c>
    </row>
    <row r="6275" spans="7:8">
      <c r="G6275" s="7">
        <v>12</v>
      </c>
      <c r="H6275" s="5">
        <v>8</v>
      </c>
    </row>
    <row r="6276" spans="7:8">
      <c r="G6276" s="7">
        <v>4</v>
      </c>
      <c r="H6276" s="5">
        <v>26</v>
      </c>
    </row>
    <row r="6277" spans="7:8">
      <c r="G6277" s="7">
        <v>5</v>
      </c>
      <c r="H6277" s="5">
        <v>43</v>
      </c>
    </row>
    <row r="6278" spans="7:8">
      <c r="G6278" s="7">
        <v>21</v>
      </c>
      <c r="H6278" s="5">
        <v>8</v>
      </c>
    </row>
    <row r="6279" spans="7:8">
      <c r="G6279" s="7">
        <v>2</v>
      </c>
      <c r="H6279" s="5">
        <v>2</v>
      </c>
    </row>
    <row r="6280" spans="7:8">
      <c r="G6280" s="7">
        <v>12</v>
      </c>
      <c r="H6280" s="5">
        <v>2</v>
      </c>
    </row>
    <row r="6281" spans="7:8">
      <c r="G6281" s="7">
        <v>3</v>
      </c>
      <c r="H6281" s="5">
        <v>5</v>
      </c>
    </row>
    <row r="6282" spans="7:8">
      <c r="G6282" s="7">
        <v>5</v>
      </c>
      <c r="H6282" s="5">
        <v>6</v>
      </c>
    </row>
    <row r="6283" spans="7:8">
      <c r="G6283" s="7">
        <v>4</v>
      </c>
      <c r="H6283" s="5">
        <v>7</v>
      </c>
    </row>
    <row r="6284" spans="7:8">
      <c r="G6284" s="7">
        <v>5</v>
      </c>
      <c r="H6284" s="5">
        <v>11</v>
      </c>
    </row>
    <row r="6285" spans="7:8">
      <c r="G6285" s="7">
        <v>4</v>
      </c>
      <c r="H6285" s="5">
        <v>18</v>
      </c>
    </row>
    <row r="6286" spans="7:8">
      <c r="G6286" s="7">
        <v>4</v>
      </c>
      <c r="H6286" s="5">
        <v>12</v>
      </c>
    </row>
    <row r="6287" spans="7:8">
      <c r="G6287" s="7">
        <v>897</v>
      </c>
      <c r="H6287" s="5">
        <v>28</v>
      </c>
    </row>
    <row r="6288" spans="7:8">
      <c r="G6288" s="7">
        <v>9</v>
      </c>
      <c r="H6288" s="5">
        <v>25</v>
      </c>
    </row>
    <row r="6289" spans="7:8">
      <c r="G6289" s="7">
        <v>12</v>
      </c>
      <c r="H6289" s="5">
        <v>6</v>
      </c>
    </row>
    <row r="6290" spans="7:8">
      <c r="G6290" s="7">
        <v>7</v>
      </c>
      <c r="H6290" s="5">
        <v>40</v>
      </c>
    </row>
    <row r="6291" spans="7:8">
      <c r="G6291" s="7">
        <v>4</v>
      </c>
      <c r="H6291" s="5">
        <v>46</v>
      </c>
    </row>
    <row r="6292" spans="7:8">
      <c r="G6292" s="7">
        <v>5</v>
      </c>
      <c r="H6292" s="5">
        <v>45</v>
      </c>
    </row>
    <row r="6293" spans="7:8">
      <c r="G6293" s="7">
        <v>4</v>
      </c>
      <c r="H6293" s="5">
        <v>33</v>
      </c>
    </row>
    <row r="6294" spans="7:8">
      <c r="G6294" s="7">
        <v>4</v>
      </c>
      <c r="H6294" s="5">
        <v>3</v>
      </c>
    </row>
    <row r="6295" spans="7:8">
      <c r="G6295" s="7">
        <v>9</v>
      </c>
      <c r="H6295" s="5">
        <v>6</v>
      </c>
    </row>
    <row r="6296" spans="7:8">
      <c r="G6296" s="7">
        <v>12</v>
      </c>
      <c r="H6296" s="5">
        <v>1</v>
      </c>
    </row>
    <row r="6297" spans="7:8">
      <c r="G6297" s="7">
        <v>7</v>
      </c>
      <c r="H6297" s="5">
        <v>10</v>
      </c>
    </row>
    <row r="6298" spans="7:8">
      <c r="G6298" s="7">
        <v>4</v>
      </c>
      <c r="H6298" s="5">
        <v>12</v>
      </c>
    </row>
    <row r="6299" spans="7:8">
      <c r="G6299" s="7">
        <v>5</v>
      </c>
      <c r="H6299" s="5">
        <v>11</v>
      </c>
    </row>
    <row r="6300" spans="7:8">
      <c r="G6300" s="7">
        <v>4</v>
      </c>
      <c r="H6300" s="5">
        <v>8</v>
      </c>
    </row>
    <row r="6301" spans="7:8">
      <c r="G6301" s="7">
        <v>3</v>
      </c>
      <c r="H6301" s="5">
        <v>53</v>
      </c>
    </row>
    <row r="6302" spans="7:8">
      <c r="G6302" s="7">
        <v>17</v>
      </c>
      <c r="H6302" s="5">
        <v>6</v>
      </c>
    </row>
    <row r="6303" spans="7:8">
      <c r="G6303" s="7">
        <v>3</v>
      </c>
      <c r="H6303" s="5">
        <v>13</v>
      </c>
    </row>
    <row r="6304" spans="7:8">
      <c r="G6304" s="7">
        <v>17</v>
      </c>
      <c r="H6304" s="5">
        <v>1</v>
      </c>
    </row>
    <row r="6305" spans="7:8">
      <c r="G6305" s="7">
        <v>3</v>
      </c>
      <c r="H6305" s="5">
        <v>11</v>
      </c>
    </row>
    <row r="6306" spans="7:8">
      <c r="G6306" s="7">
        <v>3</v>
      </c>
      <c r="H6306" s="5">
        <v>39</v>
      </c>
    </row>
    <row r="6307" spans="7:8">
      <c r="G6307" s="7">
        <v>163</v>
      </c>
      <c r="H6307" s="5">
        <v>35</v>
      </c>
    </row>
    <row r="6308" spans="7:8">
      <c r="G6308" s="7">
        <v>371</v>
      </c>
      <c r="H6308" s="5">
        <v>39</v>
      </c>
    </row>
    <row r="6309" spans="7:8">
      <c r="G6309" s="7">
        <v>162</v>
      </c>
      <c r="H6309" s="5">
        <v>1</v>
      </c>
    </row>
    <row r="6310" spans="7:8">
      <c r="G6310" s="7">
        <v>163</v>
      </c>
      <c r="H6310" s="5">
        <v>9</v>
      </c>
    </row>
    <row r="6311" spans="7:8">
      <c r="G6311" s="7">
        <v>371</v>
      </c>
      <c r="H6311" s="5">
        <v>10</v>
      </c>
    </row>
    <row r="6312" spans="7:8">
      <c r="G6312" s="7">
        <v>5</v>
      </c>
      <c r="H6312" s="5">
        <v>9</v>
      </c>
    </row>
    <row r="6313" spans="7:8">
      <c r="G6313" s="7">
        <v>6</v>
      </c>
      <c r="H6313" s="5">
        <v>44</v>
      </c>
    </row>
    <row r="6314" spans="7:8">
      <c r="G6314" s="7">
        <v>9</v>
      </c>
      <c r="H6314" s="5">
        <v>21</v>
      </c>
    </row>
    <row r="6315" spans="7:8">
      <c r="G6315" s="7">
        <v>13</v>
      </c>
      <c r="H6315" s="5">
        <v>33</v>
      </c>
    </row>
    <row r="6316" spans="7:8">
      <c r="G6316" s="7">
        <v>10</v>
      </c>
      <c r="H6316" s="5">
        <v>46</v>
      </c>
    </row>
    <row r="6317" spans="7:8">
      <c r="G6317" s="7">
        <v>16</v>
      </c>
      <c r="H6317" s="5">
        <v>18</v>
      </c>
    </row>
    <row r="6318" spans="7:8">
      <c r="G6318" s="7">
        <v>6</v>
      </c>
      <c r="H6318" s="5">
        <v>11</v>
      </c>
    </row>
    <row r="6319" spans="7:8">
      <c r="G6319" s="7">
        <v>9</v>
      </c>
      <c r="H6319" s="5">
        <v>5</v>
      </c>
    </row>
    <row r="6320" spans="7:8">
      <c r="G6320" s="7">
        <v>13</v>
      </c>
      <c r="H6320" s="5">
        <v>8</v>
      </c>
    </row>
    <row r="6321" spans="7:8">
      <c r="G6321" s="7">
        <v>10</v>
      </c>
      <c r="H6321" s="5">
        <v>12</v>
      </c>
    </row>
    <row r="6322" spans="7:8">
      <c r="G6322" s="7">
        <v>16</v>
      </c>
      <c r="H6322" s="5">
        <v>4</v>
      </c>
    </row>
    <row r="6323" spans="7:8">
      <c r="G6323" s="7">
        <v>10</v>
      </c>
      <c r="H6323" s="5">
        <v>47</v>
      </c>
    </row>
    <row r="6324" spans="7:8">
      <c r="G6324" s="7">
        <v>2</v>
      </c>
      <c r="H6324" s="5">
        <v>48</v>
      </c>
    </row>
    <row r="6325" spans="7:8">
      <c r="G6325" s="7">
        <v>9</v>
      </c>
      <c r="H6325" s="5">
        <v>3</v>
      </c>
    </row>
    <row r="6326" spans="7:8">
      <c r="G6326" s="7">
        <v>5</v>
      </c>
      <c r="H6326" s="5">
        <v>30</v>
      </c>
    </row>
    <row r="6327" spans="7:8">
      <c r="G6327" s="7">
        <v>4</v>
      </c>
      <c r="H6327" s="5">
        <v>13</v>
      </c>
    </row>
    <row r="6328" spans="7:8">
      <c r="G6328" s="7">
        <v>9</v>
      </c>
      <c r="H6328" s="5">
        <v>2</v>
      </c>
    </row>
    <row r="6329" spans="7:8">
      <c r="G6329" s="7">
        <v>10</v>
      </c>
      <c r="H6329" s="5">
        <v>12</v>
      </c>
    </row>
    <row r="6330" spans="7:8">
      <c r="G6330" s="7">
        <v>9</v>
      </c>
      <c r="H6330" s="5">
        <v>1</v>
      </c>
    </row>
    <row r="6331" spans="7:8">
      <c r="G6331" s="7">
        <v>5</v>
      </c>
      <c r="H6331" s="5">
        <v>7</v>
      </c>
    </row>
    <row r="6332" spans="7:8">
      <c r="G6332" s="7">
        <v>4</v>
      </c>
      <c r="H6332" s="5">
        <v>3</v>
      </c>
    </row>
    <row r="6333" spans="7:8">
      <c r="G6333" s="7">
        <v>60</v>
      </c>
      <c r="H6333" s="5">
        <v>7</v>
      </c>
    </row>
    <row r="6334" spans="7:8">
      <c r="G6334" s="7">
        <v>9</v>
      </c>
      <c r="H6334" s="5">
        <v>1</v>
      </c>
    </row>
    <row r="6335" spans="7:8">
      <c r="G6335" s="7">
        <v>6</v>
      </c>
      <c r="H6335" s="5">
        <v>39</v>
      </c>
    </row>
    <row r="6336" spans="7:8">
      <c r="G6336" s="7">
        <v>12</v>
      </c>
      <c r="H6336" s="5">
        <v>33</v>
      </c>
    </row>
    <row r="6337" spans="7:8">
      <c r="G6337" s="7">
        <v>6</v>
      </c>
      <c r="H6337" s="5">
        <v>55</v>
      </c>
    </row>
    <row r="6338" spans="7:8">
      <c r="G6338" s="7">
        <v>5</v>
      </c>
      <c r="H6338" s="5">
        <v>34</v>
      </c>
    </row>
    <row r="6339" spans="7:8">
      <c r="G6339" s="7">
        <v>6</v>
      </c>
      <c r="H6339" s="5">
        <v>10</v>
      </c>
    </row>
    <row r="6340" spans="7:8">
      <c r="G6340" s="7">
        <v>12</v>
      </c>
      <c r="H6340" s="5">
        <v>8</v>
      </c>
    </row>
    <row r="6341" spans="7:8">
      <c r="G6341" s="7">
        <v>5</v>
      </c>
      <c r="H6341" s="5">
        <v>9</v>
      </c>
    </row>
    <row r="6342" spans="7:8">
      <c r="G6342" s="7">
        <v>5</v>
      </c>
      <c r="H6342" s="5">
        <v>45</v>
      </c>
    </row>
    <row r="6343" spans="7:8">
      <c r="G6343" s="7">
        <v>7</v>
      </c>
      <c r="H6343" s="5">
        <v>46</v>
      </c>
    </row>
    <row r="6344" spans="7:8">
      <c r="G6344" s="7">
        <v>35</v>
      </c>
      <c r="H6344" s="5">
        <v>53</v>
      </c>
    </row>
    <row r="6345" spans="7:8">
      <c r="G6345" s="7">
        <v>7</v>
      </c>
      <c r="H6345" s="5">
        <v>33</v>
      </c>
    </row>
    <row r="6346" spans="7:8">
      <c r="G6346" s="7">
        <v>3</v>
      </c>
      <c r="H6346" s="5">
        <v>10</v>
      </c>
    </row>
    <row r="6347" spans="7:8">
      <c r="G6347" s="7">
        <v>7</v>
      </c>
      <c r="H6347" s="5">
        <v>12</v>
      </c>
    </row>
    <row r="6348" spans="7:8">
      <c r="G6348" s="7">
        <v>35</v>
      </c>
      <c r="H6348" s="5">
        <v>13</v>
      </c>
    </row>
    <row r="6349" spans="7:8">
      <c r="G6349" s="7">
        <v>7</v>
      </c>
      <c r="H6349" s="5">
        <v>8</v>
      </c>
    </row>
    <row r="6350" spans="7:8">
      <c r="G6350" s="7">
        <v>8</v>
      </c>
      <c r="H6350" s="5">
        <v>33</v>
      </c>
    </row>
    <row r="6351" spans="7:8">
      <c r="G6351" s="7">
        <v>3</v>
      </c>
      <c r="H6351" s="5">
        <v>32</v>
      </c>
    </row>
    <row r="6352" spans="7:8">
      <c r="G6352" s="7">
        <v>10</v>
      </c>
      <c r="H6352" s="5">
        <v>14</v>
      </c>
    </row>
    <row r="6353" spans="7:8">
      <c r="G6353" s="7">
        <v>121</v>
      </c>
      <c r="H6353" s="5">
        <v>36</v>
      </c>
    </row>
    <row r="6354" spans="7:8">
      <c r="G6354" s="7">
        <v>48</v>
      </c>
      <c r="H6354" s="5">
        <v>6</v>
      </c>
    </row>
    <row r="6355" spans="7:8">
      <c r="G6355" s="7">
        <v>4</v>
      </c>
      <c r="H6355" s="5">
        <v>15</v>
      </c>
    </row>
    <row r="6356" spans="7:8">
      <c r="G6356" s="7">
        <v>4</v>
      </c>
      <c r="H6356" s="5">
        <v>26</v>
      </c>
    </row>
    <row r="6357" spans="7:8">
      <c r="G6357" s="7">
        <v>10</v>
      </c>
      <c r="H6357" s="5">
        <v>40</v>
      </c>
    </row>
    <row r="6358" spans="7:8">
      <c r="G6358" s="7">
        <v>19</v>
      </c>
      <c r="H6358" s="5">
        <v>47</v>
      </c>
    </row>
    <row r="6359" spans="7:8">
      <c r="G6359" s="7">
        <v>2</v>
      </c>
      <c r="H6359" s="5">
        <v>45</v>
      </c>
    </row>
    <row r="6360" spans="7:8">
      <c r="G6360" s="7">
        <v>3</v>
      </c>
      <c r="H6360" s="5">
        <v>8</v>
      </c>
    </row>
    <row r="6361" spans="7:8">
      <c r="G6361" s="7">
        <v>121</v>
      </c>
      <c r="H6361" s="5">
        <v>9</v>
      </c>
    </row>
    <row r="6362" spans="7:8">
      <c r="G6362" s="7">
        <v>48</v>
      </c>
      <c r="H6362" s="5">
        <v>1</v>
      </c>
    </row>
    <row r="6363" spans="7:8">
      <c r="G6363" s="7">
        <v>4</v>
      </c>
      <c r="H6363" s="5">
        <v>4</v>
      </c>
    </row>
    <row r="6364" spans="7:8">
      <c r="G6364" s="7">
        <v>4</v>
      </c>
      <c r="H6364" s="5">
        <v>7</v>
      </c>
    </row>
    <row r="6365" spans="7:8">
      <c r="G6365" s="7">
        <v>10</v>
      </c>
      <c r="H6365" s="5">
        <v>10</v>
      </c>
    </row>
    <row r="6366" spans="7:8">
      <c r="G6366" s="7">
        <v>19</v>
      </c>
      <c r="H6366" s="5">
        <v>12</v>
      </c>
    </row>
    <row r="6367" spans="7:8">
      <c r="G6367" s="7">
        <v>4</v>
      </c>
      <c r="H6367" s="5">
        <v>2</v>
      </c>
    </row>
    <row r="6368" spans="7:8">
      <c r="G6368" s="7">
        <v>31</v>
      </c>
      <c r="H6368" s="5">
        <v>44</v>
      </c>
    </row>
    <row r="6369" spans="7:8">
      <c r="G6369" s="7">
        <v>8</v>
      </c>
      <c r="H6369" s="5">
        <v>5</v>
      </c>
    </row>
    <row r="6370" spans="7:8">
      <c r="G6370" s="7">
        <v>12</v>
      </c>
      <c r="H6370" s="5">
        <v>7</v>
      </c>
    </row>
    <row r="6371" spans="7:8">
      <c r="G6371" s="7">
        <v>58</v>
      </c>
      <c r="H6371" s="5">
        <v>55</v>
      </c>
    </row>
    <row r="6372" spans="7:8">
      <c r="G6372" s="7">
        <v>35</v>
      </c>
      <c r="H6372" s="5">
        <v>28</v>
      </c>
    </row>
    <row r="6373" spans="7:8">
      <c r="G6373" s="7">
        <v>10</v>
      </c>
      <c r="H6373" s="5">
        <v>19</v>
      </c>
    </row>
    <row r="6374" spans="7:8">
      <c r="G6374" s="7">
        <v>6</v>
      </c>
      <c r="H6374" s="5">
        <v>21</v>
      </c>
    </row>
    <row r="6375" spans="7:8">
      <c r="G6375" s="7">
        <v>193</v>
      </c>
      <c r="H6375" s="5">
        <v>35</v>
      </c>
    </row>
    <row r="6376" spans="7:8">
      <c r="G6376" s="7">
        <v>9</v>
      </c>
      <c r="H6376" s="5">
        <v>8</v>
      </c>
    </row>
    <row r="6377" spans="7:8">
      <c r="G6377" s="7">
        <v>16</v>
      </c>
      <c r="H6377" s="5">
        <v>13</v>
      </c>
    </row>
    <row r="6378" spans="7:8">
      <c r="G6378" s="7">
        <v>3</v>
      </c>
      <c r="H6378" s="5">
        <v>4</v>
      </c>
    </row>
    <row r="6379" spans="7:8">
      <c r="G6379" s="7">
        <v>10</v>
      </c>
      <c r="H6379" s="5">
        <v>5</v>
      </c>
    </row>
    <row r="6380" spans="7:8">
      <c r="G6380" s="7">
        <v>6</v>
      </c>
      <c r="H6380" s="5">
        <v>5</v>
      </c>
    </row>
    <row r="6381" spans="7:8">
      <c r="G6381" s="7">
        <v>193</v>
      </c>
      <c r="H6381" s="5">
        <v>9</v>
      </c>
    </row>
    <row r="6382" spans="7:8">
      <c r="G6382" s="7">
        <v>49</v>
      </c>
      <c r="H6382" s="5">
        <v>8</v>
      </c>
    </row>
    <row r="6383" spans="7:8">
      <c r="G6383" s="7">
        <v>16</v>
      </c>
      <c r="H6383" s="5">
        <v>5</v>
      </c>
    </row>
    <row r="6384" spans="7:8">
      <c r="G6384" s="7">
        <v>178</v>
      </c>
      <c r="H6384" s="5">
        <v>51</v>
      </c>
    </row>
    <row r="6385" spans="7:8">
      <c r="G6385" s="7">
        <v>11</v>
      </c>
      <c r="H6385" s="5">
        <v>34</v>
      </c>
    </row>
    <row r="6386" spans="7:8">
      <c r="G6386" s="7">
        <v>17</v>
      </c>
      <c r="H6386" s="5">
        <v>14</v>
      </c>
    </row>
    <row r="6387" spans="7:8">
      <c r="G6387" s="7">
        <v>111</v>
      </c>
      <c r="H6387" s="5">
        <v>18</v>
      </c>
    </row>
    <row r="6388" spans="7:8">
      <c r="G6388" s="7">
        <v>12</v>
      </c>
      <c r="H6388" s="5">
        <v>6</v>
      </c>
    </row>
    <row r="6389" spans="7:8">
      <c r="G6389" s="7">
        <v>178</v>
      </c>
      <c r="H6389" s="5">
        <v>13</v>
      </c>
    </row>
    <row r="6390" spans="7:8">
      <c r="G6390" s="7">
        <v>11</v>
      </c>
      <c r="H6390" s="5">
        <v>9</v>
      </c>
    </row>
    <row r="6391" spans="7:8">
      <c r="G6391" s="7">
        <v>17</v>
      </c>
      <c r="H6391" s="5">
        <v>4</v>
      </c>
    </row>
    <row r="6392" spans="7:8">
      <c r="G6392" s="7">
        <v>111</v>
      </c>
      <c r="H6392" s="5">
        <v>4</v>
      </c>
    </row>
    <row r="6393" spans="7:8">
      <c r="G6393" s="7">
        <v>12</v>
      </c>
      <c r="H6393" s="5">
        <v>1</v>
      </c>
    </row>
    <row r="6394" spans="7:8">
      <c r="G6394" s="7">
        <v>11</v>
      </c>
      <c r="H6394" s="5">
        <v>21</v>
      </c>
    </row>
    <row r="6395" spans="7:8">
      <c r="G6395" s="7">
        <v>60</v>
      </c>
      <c r="H6395" s="5">
        <v>40</v>
      </c>
    </row>
    <row r="6396" spans="7:8">
      <c r="G6396" s="7">
        <v>4</v>
      </c>
      <c r="H6396" s="5">
        <v>26</v>
      </c>
    </row>
    <row r="6397" spans="7:8">
      <c r="G6397" s="7">
        <v>11</v>
      </c>
      <c r="H6397" s="5">
        <v>5</v>
      </c>
    </row>
    <row r="6398" spans="7:8">
      <c r="G6398" s="7">
        <v>90</v>
      </c>
      <c r="H6398" s="5">
        <v>18</v>
      </c>
    </row>
    <row r="6399" spans="7:8">
      <c r="G6399" s="7">
        <v>8</v>
      </c>
      <c r="H6399" s="5">
        <v>45</v>
      </c>
    </row>
    <row r="6400" spans="7:8">
      <c r="G6400" s="7">
        <v>3</v>
      </c>
      <c r="H6400" s="5">
        <v>44</v>
      </c>
    </row>
    <row r="6401" spans="7:8">
      <c r="G6401" s="7">
        <v>6</v>
      </c>
      <c r="H6401" s="5">
        <v>14</v>
      </c>
    </row>
    <row r="6402" spans="7:8">
      <c r="G6402" s="7">
        <v>4</v>
      </c>
      <c r="H6402" s="5">
        <v>40</v>
      </c>
    </row>
    <row r="6403" spans="7:8">
      <c r="G6403" s="7">
        <v>8</v>
      </c>
      <c r="H6403" s="5">
        <v>4</v>
      </c>
    </row>
    <row r="6404" spans="7:8">
      <c r="G6404" s="7">
        <v>90</v>
      </c>
      <c r="H6404" s="5">
        <v>4</v>
      </c>
    </row>
    <row r="6405" spans="7:8">
      <c r="G6405" s="7">
        <v>20</v>
      </c>
      <c r="H6405" s="5">
        <v>11</v>
      </c>
    </row>
    <row r="6406" spans="7:8">
      <c r="G6406" s="7">
        <v>4</v>
      </c>
      <c r="H6406" s="5">
        <v>9</v>
      </c>
    </row>
    <row r="6407" spans="7:8">
      <c r="G6407" s="7">
        <v>280</v>
      </c>
      <c r="H6407" s="5">
        <v>4</v>
      </c>
    </row>
    <row r="6408" spans="7:8">
      <c r="G6408" s="7">
        <v>3</v>
      </c>
      <c r="H6408" s="5">
        <v>11</v>
      </c>
    </row>
    <row r="6409" spans="7:8">
      <c r="G6409" s="7">
        <v>8</v>
      </c>
      <c r="H6409" s="5">
        <v>3</v>
      </c>
    </row>
    <row r="6410" spans="7:8">
      <c r="G6410" s="7">
        <v>4</v>
      </c>
      <c r="H6410" s="5">
        <v>10</v>
      </c>
    </row>
    <row r="6411" spans="7:8">
      <c r="G6411" s="7">
        <v>8</v>
      </c>
      <c r="H6411" s="5">
        <v>1</v>
      </c>
    </row>
    <row r="6412" spans="7:8">
      <c r="G6412" s="7">
        <v>6</v>
      </c>
      <c r="H6412" s="5">
        <v>25</v>
      </c>
    </row>
    <row r="6413" spans="7:8">
      <c r="G6413" s="7">
        <v>8</v>
      </c>
      <c r="H6413" s="5">
        <v>50</v>
      </c>
    </row>
    <row r="6414" spans="7:8">
      <c r="G6414" s="7">
        <v>2</v>
      </c>
      <c r="H6414" s="5">
        <v>6</v>
      </c>
    </row>
    <row r="6415" spans="7:8">
      <c r="G6415" s="7">
        <v>3</v>
      </c>
      <c r="H6415" s="5">
        <v>1</v>
      </c>
    </row>
    <row r="6416" spans="7:8">
      <c r="G6416" s="7">
        <v>3</v>
      </c>
      <c r="H6416" s="5">
        <v>54</v>
      </c>
    </row>
    <row r="6417" spans="7:8">
      <c r="G6417" s="7">
        <v>6</v>
      </c>
      <c r="H6417" s="5">
        <v>6</v>
      </c>
    </row>
    <row r="6418" spans="7:8">
      <c r="G6418" s="7">
        <v>8</v>
      </c>
      <c r="H6418" s="5">
        <v>12</v>
      </c>
    </row>
    <row r="6419" spans="7:8">
      <c r="G6419" s="7">
        <v>2</v>
      </c>
      <c r="H6419" s="5">
        <v>1</v>
      </c>
    </row>
    <row r="6420" spans="7:8">
      <c r="G6420" s="7">
        <v>61</v>
      </c>
      <c r="H6420" s="5">
        <v>1</v>
      </c>
    </row>
    <row r="6421" spans="7:8">
      <c r="G6421" s="7">
        <v>5</v>
      </c>
      <c r="H6421" s="5">
        <v>45</v>
      </c>
    </row>
    <row r="6422" spans="7:8">
      <c r="G6422" s="7">
        <v>61</v>
      </c>
      <c r="H6422" s="5">
        <v>1</v>
      </c>
    </row>
    <row r="6423" spans="7:8">
      <c r="G6423" s="7">
        <v>5</v>
      </c>
      <c r="H6423" s="5">
        <v>11</v>
      </c>
    </row>
    <row r="6424" spans="7:8">
      <c r="G6424" s="7">
        <v>5</v>
      </c>
      <c r="H6424" s="5">
        <v>13</v>
      </c>
    </row>
    <row r="6425" spans="7:8">
      <c r="G6425" s="7">
        <v>19</v>
      </c>
      <c r="H6425" s="5">
        <v>53</v>
      </c>
    </row>
    <row r="6426" spans="7:8">
      <c r="G6426" s="7">
        <v>12</v>
      </c>
      <c r="H6426" s="5">
        <v>26</v>
      </c>
    </row>
    <row r="6427" spans="7:8">
      <c r="G6427" s="7">
        <v>19</v>
      </c>
      <c r="H6427" s="5">
        <v>34</v>
      </c>
    </row>
    <row r="6428" spans="7:8">
      <c r="G6428" s="7">
        <v>3</v>
      </c>
      <c r="H6428" s="5">
        <v>1</v>
      </c>
    </row>
    <row r="6429" spans="7:8">
      <c r="G6429" s="7">
        <v>6</v>
      </c>
      <c r="H6429" s="5">
        <v>34</v>
      </c>
    </row>
    <row r="6430" spans="7:8">
      <c r="G6430" s="7">
        <v>19</v>
      </c>
      <c r="H6430" s="5">
        <v>13</v>
      </c>
    </row>
    <row r="6431" spans="7:8">
      <c r="G6431" s="7">
        <v>56</v>
      </c>
      <c r="H6431" s="5">
        <v>8</v>
      </c>
    </row>
    <row r="6432" spans="7:8">
      <c r="G6432" s="7">
        <v>12</v>
      </c>
      <c r="H6432" s="5">
        <v>7</v>
      </c>
    </row>
    <row r="6433" spans="7:8">
      <c r="G6433" s="7">
        <v>19</v>
      </c>
      <c r="H6433" s="5">
        <v>9</v>
      </c>
    </row>
    <row r="6434" spans="7:8">
      <c r="G6434" s="7">
        <v>3</v>
      </c>
      <c r="H6434" s="5">
        <v>1</v>
      </c>
    </row>
    <row r="6435" spans="7:8">
      <c r="G6435" s="7">
        <v>6</v>
      </c>
      <c r="H6435" s="5">
        <v>9</v>
      </c>
    </row>
    <row r="6436" spans="7:8">
      <c r="G6436" s="7">
        <v>8</v>
      </c>
      <c r="H6436" s="5">
        <v>33</v>
      </c>
    </row>
    <row r="6437" spans="7:8">
      <c r="G6437" s="7">
        <v>43</v>
      </c>
      <c r="H6437" s="5">
        <v>13</v>
      </c>
    </row>
    <row r="6438" spans="7:8">
      <c r="G6438" s="7">
        <v>6</v>
      </c>
      <c r="H6438" s="5">
        <v>28</v>
      </c>
    </row>
    <row r="6439" spans="7:8">
      <c r="G6439" s="7">
        <v>8</v>
      </c>
      <c r="H6439" s="5">
        <v>8</v>
      </c>
    </row>
    <row r="6440" spans="7:8">
      <c r="G6440" s="7">
        <v>43</v>
      </c>
      <c r="H6440" s="5">
        <v>3</v>
      </c>
    </row>
    <row r="6441" spans="7:8">
      <c r="G6441" s="7">
        <v>6</v>
      </c>
      <c r="H6441" s="5">
        <v>7</v>
      </c>
    </row>
    <row r="6442" spans="7:8">
      <c r="G6442" s="7">
        <v>6</v>
      </c>
      <c r="H6442" s="5">
        <v>12</v>
      </c>
    </row>
    <row r="6443" spans="7:8">
      <c r="G6443" s="7">
        <v>6</v>
      </c>
      <c r="H6443" s="5">
        <v>21</v>
      </c>
    </row>
    <row r="6444" spans="7:8">
      <c r="G6444" s="7">
        <v>20</v>
      </c>
      <c r="H6444" s="5">
        <v>6</v>
      </c>
    </row>
    <row r="6445" spans="7:8">
      <c r="G6445" s="7">
        <v>2</v>
      </c>
      <c r="H6445" s="5">
        <v>47</v>
      </c>
    </row>
    <row r="6446" spans="7:8">
      <c r="G6446" s="7">
        <v>20</v>
      </c>
      <c r="H6446" s="5">
        <v>1</v>
      </c>
    </row>
    <row r="6447" spans="7:8">
      <c r="G6447" s="7">
        <v>2</v>
      </c>
      <c r="H6447" s="5">
        <v>12</v>
      </c>
    </row>
    <row r="6448" spans="7:8">
      <c r="G6448" s="7">
        <v>3</v>
      </c>
      <c r="H6448" s="5">
        <v>40</v>
      </c>
    </row>
    <row r="6449" spans="7:8">
      <c r="G6449" s="7">
        <v>6</v>
      </c>
      <c r="H6449" s="5">
        <v>36</v>
      </c>
    </row>
    <row r="6450" spans="7:8">
      <c r="G6450" s="7">
        <v>316</v>
      </c>
      <c r="H6450" s="5">
        <v>23</v>
      </c>
    </row>
    <row r="6451" spans="7:8">
      <c r="G6451" s="7">
        <v>3</v>
      </c>
      <c r="H6451" s="5">
        <v>30</v>
      </c>
    </row>
    <row r="6452" spans="7:8">
      <c r="G6452" s="7">
        <v>6</v>
      </c>
      <c r="H6452" s="5">
        <v>9</v>
      </c>
    </row>
    <row r="6453" spans="7:8">
      <c r="G6453" s="7">
        <v>316</v>
      </c>
      <c r="H6453" s="5">
        <v>6</v>
      </c>
    </row>
    <row r="6454" spans="7:8">
      <c r="G6454" s="7">
        <v>3</v>
      </c>
      <c r="H6454" s="5">
        <v>7</v>
      </c>
    </row>
    <row r="6455" spans="7:8">
      <c r="G6455" s="7">
        <v>41</v>
      </c>
      <c r="H6455" s="5">
        <v>15</v>
      </c>
    </row>
    <row r="6456" spans="7:8">
      <c r="G6456" s="7">
        <v>5</v>
      </c>
      <c r="H6456" s="5">
        <v>37</v>
      </c>
    </row>
    <row r="6457" spans="7:8">
      <c r="G6457" s="7">
        <v>32</v>
      </c>
      <c r="H6457" s="5">
        <v>34</v>
      </c>
    </row>
    <row r="6458" spans="7:8">
      <c r="G6458" s="7">
        <v>41</v>
      </c>
      <c r="H6458" s="5">
        <v>4</v>
      </c>
    </row>
    <row r="6459" spans="7:8">
      <c r="G6459" s="7">
        <v>5</v>
      </c>
      <c r="H6459" s="5">
        <v>32</v>
      </c>
    </row>
    <row r="6460" spans="7:8">
      <c r="G6460" s="7">
        <v>421</v>
      </c>
      <c r="H6460" s="5">
        <v>42</v>
      </c>
    </row>
    <row r="6461" spans="7:8">
      <c r="G6461" s="7">
        <v>193</v>
      </c>
      <c r="H6461" s="5">
        <v>8</v>
      </c>
    </row>
    <row r="6462" spans="7:8">
      <c r="G6462" s="7">
        <v>42</v>
      </c>
      <c r="H6462" s="5">
        <v>47</v>
      </c>
    </row>
    <row r="6463" spans="7:8">
      <c r="G6463" s="7">
        <v>5</v>
      </c>
      <c r="H6463" s="5">
        <v>19</v>
      </c>
    </row>
    <row r="6464" spans="7:8">
      <c r="G6464" s="7">
        <v>21</v>
      </c>
      <c r="H6464" s="5">
        <v>34</v>
      </c>
    </row>
    <row r="6465" spans="7:8">
      <c r="G6465" s="7">
        <v>143</v>
      </c>
      <c r="H6465" s="5">
        <v>25</v>
      </c>
    </row>
    <row r="6466" spans="7:8">
      <c r="G6466" s="7">
        <v>6</v>
      </c>
      <c r="H6466" s="5">
        <v>44</v>
      </c>
    </row>
    <row r="6467" spans="7:8">
      <c r="G6467" s="7">
        <v>42</v>
      </c>
      <c r="H6467" s="5">
        <v>12</v>
      </c>
    </row>
    <row r="6468" spans="7:8">
      <c r="G6468" s="7">
        <v>5</v>
      </c>
      <c r="H6468" s="5">
        <v>5</v>
      </c>
    </row>
    <row r="6469" spans="7:8">
      <c r="G6469" s="7">
        <v>21</v>
      </c>
      <c r="H6469" s="5">
        <v>9</v>
      </c>
    </row>
    <row r="6470" spans="7:8">
      <c r="G6470" s="7">
        <v>143</v>
      </c>
      <c r="H6470" s="5">
        <v>6</v>
      </c>
    </row>
    <row r="6471" spans="7:8">
      <c r="G6471" s="7">
        <v>3</v>
      </c>
      <c r="H6471" s="5">
        <v>1</v>
      </c>
    </row>
    <row r="6472" spans="7:8">
      <c r="G6472" s="7">
        <v>6</v>
      </c>
      <c r="H6472" s="5">
        <v>11</v>
      </c>
    </row>
    <row r="6473" spans="7:8">
      <c r="G6473" s="7">
        <v>21</v>
      </c>
      <c r="H6473" s="5">
        <v>26</v>
      </c>
    </row>
    <row r="6474" spans="7:8">
      <c r="G6474" s="7">
        <v>19</v>
      </c>
      <c r="H6474" s="5">
        <v>39</v>
      </c>
    </row>
    <row r="6475" spans="7:8">
      <c r="G6475" s="7">
        <v>6</v>
      </c>
      <c r="H6475" s="5">
        <v>47</v>
      </c>
    </row>
    <row r="6476" spans="7:8">
      <c r="G6476" s="7">
        <v>6</v>
      </c>
      <c r="H6476" s="5">
        <v>48</v>
      </c>
    </row>
    <row r="6477" spans="7:8">
      <c r="G6477" s="7">
        <v>79</v>
      </c>
      <c r="H6477" s="5">
        <v>2</v>
      </c>
    </row>
    <row r="6478" spans="7:8">
      <c r="G6478" s="7">
        <v>21</v>
      </c>
      <c r="H6478" s="5">
        <v>7</v>
      </c>
    </row>
    <row r="6479" spans="7:8">
      <c r="G6479" s="7">
        <v>19</v>
      </c>
      <c r="H6479" s="5">
        <v>10</v>
      </c>
    </row>
    <row r="6480" spans="7:8">
      <c r="G6480" s="7">
        <v>6</v>
      </c>
      <c r="H6480" s="5">
        <v>12</v>
      </c>
    </row>
    <row r="6481" spans="7:8">
      <c r="G6481" s="7">
        <v>6</v>
      </c>
      <c r="H6481" s="5">
        <v>12</v>
      </c>
    </row>
    <row r="6482" spans="7:8">
      <c r="G6482" s="7">
        <v>35</v>
      </c>
      <c r="H6482" s="5">
        <v>27</v>
      </c>
    </row>
    <row r="6483" spans="7:8">
      <c r="G6483" s="7">
        <v>16</v>
      </c>
      <c r="H6483" s="5">
        <v>18</v>
      </c>
    </row>
    <row r="6484" spans="7:8">
      <c r="G6484" s="7">
        <v>8</v>
      </c>
      <c r="H6484" s="5">
        <v>48</v>
      </c>
    </row>
    <row r="6485" spans="7:8">
      <c r="G6485" s="7">
        <v>35</v>
      </c>
      <c r="H6485" s="5">
        <v>7</v>
      </c>
    </row>
    <row r="6486" spans="7:8">
      <c r="G6486" s="7">
        <v>6</v>
      </c>
      <c r="H6486" s="5">
        <v>13</v>
      </c>
    </row>
    <row r="6487" spans="7:8">
      <c r="G6487" s="7">
        <v>8</v>
      </c>
      <c r="H6487" s="5">
        <v>12</v>
      </c>
    </row>
    <row r="6488" spans="7:8">
      <c r="G6488" s="7">
        <v>6</v>
      </c>
      <c r="H6488" s="5">
        <v>18</v>
      </c>
    </row>
    <row r="6489" spans="7:8">
      <c r="G6489" s="7">
        <v>166</v>
      </c>
      <c r="H6489" s="5">
        <v>23</v>
      </c>
    </row>
    <row r="6490" spans="7:8">
      <c r="G6490" s="7">
        <v>2</v>
      </c>
      <c r="H6490" s="5">
        <v>40</v>
      </c>
    </row>
    <row r="6491" spans="7:8">
      <c r="G6491" s="7">
        <v>6</v>
      </c>
      <c r="H6491" s="5">
        <v>48</v>
      </c>
    </row>
    <row r="6492" spans="7:8">
      <c r="G6492" s="7">
        <v>2</v>
      </c>
      <c r="H6492" s="5">
        <v>36</v>
      </c>
    </row>
    <row r="6493" spans="7:8">
      <c r="G6493" s="7">
        <v>4</v>
      </c>
      <c r="H6493" s="5">
        <v>1</v>
      </c>
    </row>
    <row r="6494" spans="7:8">
      <c r="G6494" s="7">
        <v>3</v>
      </c>
      <c r="H6494" s="5">
        <v>40</v>
      </c>
    </row>
    <row r="6495" spans="7:8">
      <c r="G6495" s="7">
        <v>6</v>
      </c>
      <c r="H6495" s="5">
        <v>5</v>
      </c>
    </row>
    <row r="6496" spans="7:8">
      <c r="G6496" s="7">
        <v>166</v>
      </c>
      <c r="H6496" s="5">
        <v>6</v>
      </c>
    </row>
    <row r="6497" spans="7:8">
      <c r="G6497" s="7">
        <v>2</v>
      </c>
      <c r="H6497" s="5">
        <v>10</v>
      </c>
    </row>
    <row r="6498" spans="7:8">
      <c r="G6498" s="7">
        <v>1</v>
      </c>
      <c r="H6498" s="5">
        <v>10</v>
      </c>
    </row>
    <row r="6499" spans="7:8">
      <c r="G6499" s="7">
        <v>6</v>
      </c>
      <c r="H6499" s="5">
        <v>12</v>
      </c>
    </row>
    <row r="6500" spans="7:8">
      <c r="G6500" s="7">
        <v>2</v>
      </c>
      <c r="H6500" s="5">
        <v>9</v>
      </c>
    </row>
    <row r="6501" spans="7:8">
      <c r="G6501" s="7">
        <v>9</v>
      </c>
      <c r="H6501" s="5">
        <v>29</v>
      </c>
    </row>
    <row r="6502" spans="7:8">
      <c r="G6502" s="7">
        <v>7</v>
      </c>
      <c r="H6502" s="5">
        <v>10</v>
      </c>
    </row>
    <row r="6503" spans="7:8">
      <c r="G6503" s="7">
        <v>20</v>
      </c>
      <c r="H6503" s="5">
        <v>47</v>
      </c>
    </row>
    <row r="6504" spans="7:8">
      <c r="G6504" s="7">
        <v>13</v>
      </c>
      <c r="H6504" s="5">
        <v>14</v>
      </c>
    </row>
    <row r="6505" spans="7:8">
      <c r="G6505" s="7">
        <v>9</v>
      </c>
      <c r="H6505" s="5">
        <v>7</v>
      </c>
    </row>
    <row r="6506" spans="7:8">
      <c r="G6506" s="7">
        <v>20</v>
      </c>
      <c r="H6506" s="5">
        <v>12</v>
      </c>
    </row>
    <row r="6507" spans="7:8">
      <c r="G6507" s="7">
        <v>13</v>
      </c>
      <c r="H6507" s="5">
        <v>4</v>
      </c>
    </row>
    <row r="6508" spans="7:8">
      <c r="G6508" s="7">
        <v>7</v>
      </c>
      <c r="H6508" s="5">
        <v>29</v>
      </c>
    </row>
    <row r="6509" spans="7:8">
      <c r="G6509" s="7">
        <v>12</v>
      </c>
      <c r="H6509" s="5">
        <v>46</v>
      </c>
    </row>
    <row r="6510" spans="7:8">
      <c r="G6510" s="7">
        <v>10</v>
      </c>
      <c r="H6510" s="5">
        <v>50</v>
      </c>
    </row>
    <row r="6511" spans="7:8">
      <c r="G6511" s="7">
        <v>12</v>
      </c>
      <c r="H6511" s="5">
        <v>12</v>
      </c>
    </row>
    <row r="6512" spans="7:8">
      <c r="G6512" s="7">
        <v>10</v>
      </c>
      <c r="H6512" s="5">
        <v>13</v>
      </c>
    </row>
    <row r="6513" spans="7:8">
      <c r="G6513" s="7">
        <v>25</v>
      </c>
      <c r="H6513" s="5">
        <v>30</v>
      </c>
    </row>
    <row r="6514" spans="7:8">
      <c r="G6514" s="7">
        <v>6</v>
      </c>
      <c r="H6514" s="5">
        <v>50</v>
      </c>
    </row>
    <row r="6515" spans="7:8">
      <c r="G6515" s="7">
        <v>6</v>
      </c>
      <c r="H6515" s="5">
        <v>13</v>
      </c>
    </row>
    <row r="6516" spans="7:8">
      <c r="G6516" s="7">
        <v>25</v>
      </c>
      <c r="H6516" s="5">
        <v>8</v>
      </c>
    </row>
    <row r="6517" spans="7:8">
      <c r="G6517" s="7">
        <v>6</v>
      </c>
      <c r="H6517" s="5">
        <v>13</v>
      </c>
    </row>
    <row r="6518" spans="7:8">
      <c r="G6518" s="7">
        <v>6</v>
      </c>
      <c r="H6518" s="5">
        <v>3</v>
      </c>
    </row>
    <row r="6519" spans="7:8">
      <c r="G6519" s="7">
        <v>2</v>
      </c>
      <c r="H6519" s="5">
        <v>41</v>
      </c>
    </row>
    <row r="6520" spans="7:8">
      <c r="G6520" s="7">
        <v>55</v>
      </c>
      <c r="H6520" s="5">
        <v>1</v>
      </c>
    </row>
    <row r="6521" spans="7:8">
      <c r="G6521" s="7">
        <v>1</v>
      </c>
      <c r="H6521" s="5">
        <v>47</v>
      </c>
    </row>
    <row r="6522" spans="7:8">
      <c r="G6522" s="7">
        <v>7</v>
      </c>
      <c r="H6522" s="5">
        <v>45</v>
      </c>
    </row>
    <row r="6523" spans="7:8">
      <c r="G6523" s="7">
        <v>2</v>
      </c>
      <c r="H6523" s="5">
        <v>10</v>
      </c>
    </row>
    <row r="6524" spans="7:8">
      <c r="G6524" s="7">
        <v>55</v>
      </c>
      <c r="H6524" s="5">
        <v>1</v>
      </c>
    </row>
    <row r="6525" spans="7:8">
      <c r="G6525" s="7">
        <v>1</v>
      </c>
      <c r="H6525" s="5">
        <v>12</v>
      </c>
    </row>
    <row r="6526" spans="7:8">
      <c r="G6526" s="7">
        <v>7</v>
      </c>
      <c r="H6526" s="5">
        <v>11</v>
      </c>
    </row>
    <row r="6527" spans="7:8">
      <c r="G6527" s="7">
        <v>4</v>
      </c>
      <c r="H6527" s="5">
        <v>11</v>
      </c>
    </row>
    <row r="6528" spans="7:8">
      <c r="G6528" s="7">
        <v>7</v>
      </c>
      <c r="H6528" s="5">
        <v>12</v>
      </c>
    </row>
    <row r="6529" spans="7:8">
      <c r="G6529" s="7">
        <v>18</v>
      </c>
      <c r="H6529" s="5">
        <v>4</v>
      </c>
    </row>
    <row r="6530" spans="7:8">
      <c r="G6530" s="7">
        <v>7</v>
      </c>
      <c r="H6530" s="5">
        <v>16</v>
      </c>
    </row>
    <row r="6531" spans="7:8">
      <c r="G6531" s="7">
        <v>3</v>
      </c>
      <c r="H6531" s="5">
        <v>18</v>
      </c>
    </row>
    <row r="6532" spans="7:8">
      <c r="G6532" s="7">
        <v>6</v>
      </c>
      <c r="H6532" s="5">
        <v>29</v>
      </c>
    </row>
    <row r="6533" spans="7:8">
      <c r="G6533" s="7">
        <v>15</v>
      </c>
      <c r="H6533" s="5">
        <v>10</v>
      </c>
    </row>
    <row r="6534" spans="7:8">
      <c r="G6534" s="7">
        <v>7</v>
      </c>
      <c r="H6534" s="5">
        <v>4</v>
      </c>
    </row>
    <row r="6535" spans="7:8">
      <c r="G6535" s="7">
        <v>3</v>
      </c>
      <c r="H6535" s="5">
        <v>5</v>
      </c>
    </row>
    <row r="6536" spans="7:8">
      <c r="G6536" s="7">
        <v>6</v>
      </c>
      <c r="H6536" s="5">
        <v>7</v>
      </c>
    </row>
    <row r="6537" spans="7:8">
      <c r="G6537" s="7">
        <v>193</v>
      </c>
      <c r="H6537" s="5">
        <v>2</v>
      </c>
    </row>
    <row r="6538" spans="7:8">
      <c r="G6538" s="7">
        <v>193</v>
      </c>
      <c r="H6538" s="5">
        <v>1</v>
      </c>
    </row>
    <row r="6539" spans="7:8">
      <c r="G6539" s="7">
        <v>5</v>
      </c>
      <c r="H6539" s="5">
        <v>1</v>
      </c>
    </row>
    <row r="6540" spans="7:8">
      <c r="G6540" s="7">
        <v>5</v>
      </c>
      <c r="H6540" s="5">
        <v>23</v>
      </c>
    </row>
    <row r="6541" spans="7:8">
      <c r="G6541" s="7">
        <v>4</v>
      </c>
      <c r="H6541" s="5">
        <v>9</v>
      </c>
    </row>
    <row r="6542" spans="7:8">
      <c r="G6542" s="7">
        <v>6</v>
      </c>
      <c r="H6542" s="5">
        <v>22</v>
      </c>
    </row>
    <row r="6543" spans="7:8">
      <c r="G6543" s="7">
        <v>5</v>
      </c>
      <c r="H6543" s="5">
        <v>6</v>
      </c>
    </row>
    <row r="6544" spans="7:8">
      <c r="G6544" s="7">
        <v>4</v>
      </c>
      <c r="H6544" s="5">
        <v>2</v>
      </c>
    </row>
    <row r="6545" spans="7:8">
      <c r="G6545" s="7">
        <v>5</v>
      </c>
      <c r="H6545" s="5">
        <v>4</v>
      </c>
    </row>
    <row r="6546" spans="7:8">
      <c r="G6546" s="7">
        <v>3</v>
      </c>
      <c r="H6546" s="5">
        <v>12</v>
      </c>
    </row>
    <row r="6547" spans="7:8">
      <c r="G6547" s="7">
        <v>28</v>
      </c>
      <c r="H6547" s="5">
        <v>17</v>
      </c>
    </row>
    <row r="6548" spans="7:8">
      <c r="G6548" s="7">
        <v>81</v>
      </c>
      <c r="H6548" s="5">
        <v>30</v>
      </c>
    </row>
    <row r="6549" spans="7:8">
      <c r="G6549" s="7">
        <v>32</v>
      </c>
      <c r="H6549" s="5">
        <v>31</v>
      </c>
    </row>
    <row r="6550" spans="7:8">
      <c r="G6550" s="7">
        <v>31</v>
      </c>
      <c r="H6550" s="5">
        <v>3</v>
      </c>
    </row>
    <row r="6551" spans="7:8">
      <c r="G6551" s="7">
        <v>5</v>
      </c>
      <c r="H6551" s="5">
        <v>35</v>
      </c>
    </row>
    <row r="6552" spans="7:8">
      <c r="G6552" s="7">
        <v>81</v>
      </c>
      <c r="H6552" s="5">
        <v>8</v>
      </c>
    </row>
    <row r="6553" spans="7:8">
      <c r="G6553" s="7">
        <v>61</v>
      </c>
      <c r="H6553" s="5">
        <v>4</v>
      </c>
    </row>
    <row r="6554" spans="7:8">
      <c r="G6554" s="7">
        <v>32</v>
      </c>
      <c r="H6554" s="5">
        <v>8</v>
      </c>
    </row>
    <row r="6555" spans="7:8">
      <c r="G6555" s="7">
        <v>31</v>
      </c>
      <c r="H6555" s="5">
        <v>1</v>
      </c>
    </row>
    <row r="6556" spans="7:8">
      <c r="G6556" s="7">
        <v>5</v>
      </c>
      <c r="H6556" s="5">
        <v>9</v>
      </c>
    </row>
    <row r="6557" spans="7:8">
      <c r="G6557" s="7">
        <v>81</v>
      </c>
      <c r="H6557" s="5">
        <v>32</v>
      </c>
    </row>
    <row r="6558" spans="7:8">
      <c r="G6558" s="7">
        <v>6</v>
      </c>
      <c r="H6558" s="5">
        <v>48</v>
      </c>
    </row>
    <row r="6559" spans="7:8">
      <c r="G6559" s="7">
        <v>3</v>
      </c>
      <c r="H6559" s="5">
        <v>31</v>
      </c>
    </row>
    <row r="6560" spans="7:8">
      <c r="G6560" s="7">
        <v>81</v>
      </c>
      <c r="H6560" s="5">
        <v>8</v>
      </c>
    </row>
    <row r="6561" spans="7:8">
      <c r="G6561" s="7">
        <v>6</v>
      </c>
      <c r="H6561" s="5">
        <v>12</v>
      </c>
    </row>
    <row r="6562" spans="7:8">
      <c r="G6562" s="7">
        <v>6</v>
      </c>
      <c r="H6562" s="5">
        <v>8</v>
      </c>
    </row>
    <row r="6563" spans="7:8">
      <c r="G6563" s="7">
        <v>3</v>
      </c>
      <c r="H6563" s="5">
        <v>8</v>
      </c>
    </row>
    <row r="6564" spans="7:8">
      <c r="G6564" s="7">
        <v>14</v>
      </c>
      <c r="H6564" s="5">
        <v>3</v>
      </c>
    </row>
    <row r="6565" spans="7:8">
      <c r="G6565" s="7">
        <v>12</v>
      </c>
      <c r="H6565" s="5">
        <v>32</v>
      </c>
    </row>
    <row r="6566" spans="7:8">
      <c r="G6566" s="7">
        <v>1890</v>
      </c>
      <c r="H6566" s="5">
        <v>1</v>
      </c>
    </row>
    <row r="6567" spans="7:8">
      <c r="G6567" s="7">
        <v>10</v>
      </c>
      <c r="H6567" s="5">
        <v>15</v>
      </c>
    </row>
    <row r="6568" spans="7:8">
      <c r="G6568" s="7">
        <v>8</v>
      </c>
      <c r="H6568" s="5">
        <v>15</v>
      </c>
    </row>
    <row r="6569" spans="7:8">
      <c r="G6569" s="7">
        <v>7</v>
      </c>
      <c r="H6569" s="5">
        <v>48</v>
      </c>
    </row>
    <row r="6570" spans="7:8">
      <c r="G6570" s="7">
        <v>12</v>
      </c>
      <c r="H6570" s="5">
        <v>8</v>
      </c>
    </row>
    <row r="6571" spans="7:8">
      <c r="G6571" s="7">
        <v>1890</v>
      </c>
      <c r="H6571" s="5">
        <v>1</v>
      </c>
    </row>
    <row r="6572" spans="7:8">
      <c r="G6572" s="7">
        <v>10</v>
      </c>
      <c r="H6572" s="5">
        <v>4</v>
      </c>
    </row>
    <row r="6573" spans="7:8">
      <c r="G6573" s="7">
        <v>8</v>
      </c>
      <c r="H6573" s="5">
        <v>4</v>
      </c>
    </row>
    <row r="6574" spans="7:8">
      <c r="G6574" s="7">
        <v>5</v>
      </c>
      <c r="H6574" s="5">
        <v>23</v>
      </c>
    </row>
    <row r="6575" spans="7:8">
      <c r="G6575" s="7">
        <v>71</v>
      </c>
      <c r="H6575" s="5">
        <v>7</v>
      </c>
    </row>
    <row r="6576" spans="7:8">
      <c r="G6576" s="7">
        <v>2</v>
      </c>
      <c r="H6576" s="5">
        <v>5</v>
      </c>
    </row>
    <row r="6577" spans="7:8">
      <c r="G6577" s="7">
        <v>7</v>
      </c>
      <c r="H6577" s="5">
        <v>32</v>
      </c>
    </row>
    <row r="6578" spans="7:8">
      <c r="G6578" s="7">
        <v>5</v>
      </c>
      <c r="H6578" s="5">
        <v>6</v>
      </c>
    </row>
    <row r="6579" spans="7:8">
      <c r="G6579" s="7">
        <v>71</v>
      </c>
      <c r="H6579" s="5">
        <v>2</v>
      </c>
    </row>
    <row r="6580" spans="7:8">
      <c r="G6580" s="7">
        <v>2</v>
      </c>
      <c r="H6580" s="5">
        <v>1</v>
      </c>
    </row>
    <row r="6581" spans="7:8">
      <c r="G6581" s="7">
        <v>20</v>
      </c>
      <c r="H6581" s="5">
        <v>12</v>
      </c>
    </row>
    <row r="6582" spans="7:8">
      <c r="G6582" s="7">
        <v>7</v>
      </c>
      <c r="H6582" s="5">
        <v>8</v>
      </c>
    </row>
    <row r="6583" spans="7:8">
      <c r="G6583" s="7">
        <v>12</v>
      </c>
      <c r="H6583" s="5">
        <v>1</v>
      </c>
    </row>
    <row r="6584" spans="7:8">
      <c r="G6584" s="7">
        <v>10</v>
      </c>
      <c r="H6584" s="5">
        <v>13</v>
      </c>
    </row>
    <row r="6585" spans="7:8">
      <c r="G6585" s="7">
        <v>19</v>
      </c>
      <c r="H6585" s="5">
        <v>3</v>
      </c>
    </row>
    <row r="6586" spans="7:8">
      <c r="G6586" s="7">
        <v>4</v>
      </c>
      <c r="H6586" s="5">
        <v>23</v>
      </c>
    </row>
    <row r="6587" spans="7:8">
      <c r="G6587" s="7">
        <v>4</v>
      </c>
      <c r="H6587" s="5">
        <v>28</v>
      </c>
    </row>
    <row r="6588" spans="7:8">
      <c r="G6588" s="7">
        <v>17</v>
      </c>
      <c r="H6588" s="5">
        <v>7</v>
      </c>
    </row>
    <row r="6589" spans="7:8">
      <c r="G6589" s="7">
        <v>12</v>
      </c>
      <c r="H6589" s="5">
        <v>1</v>
      </c>
    </row>
    <row r="6590" spans="7:8">
      <c r="G6590" s="7">
        <v>4</v>
      </c>
      <c r="H6590" s="5">
        <v>7</v>
      </c>
    </row>
    <row r="6591" spans="7:8">
      <c r="G6591" s="7">
        <v>17</v>
      </c>
      <c r="H6591" s="5">
        <v>2</v>
      </c>
    </row>
    <row r="6592" spans="7:8">
      <c r="G6592" s="7">
        <v>3</v>
      </c>
      <c r="H6592" s="5">
        <v>8</v>
      </c>
    </row>
    <row r="6593" spans="7:8">
      <c r="G6593" s="7">
        <v>3</v>
      </c>
      <c r="H6593" s="5">
        <v>37</v>
      </c>
    </row>
    <row r="6594" spans="7:8">
      <c r="G6594" s="7">
        <v>6</v>
      </c>
      <c r="H6594" s="5">
        <v>45</v>
      </c>
    </row>
    <row r="6595" spans="7:8">
      <c r="G6595" s="7">
        <v>3</v>
      </c>
      <c r="H6595" s="5">
        <v>2</v>
      </c>
    </row>
    <row r="6596" spans="7:8">
      <c r="G6596" s="7">
        <v>3</v>
      </c>
      <c r="H6596" s="5">
        <v>9</v>
      </c>
    </row>
    <row r="6597" spans="7:8">
      <c r="G6597" s="7">
        <v>6</v>
      </c>
      <c r="H6597" s="5">
        <v>11</v>
      </c>
    </row>
    <row r="6598" spans="7:8">
      <c r="G6598" s="7">
        <v>5</v>
      </c>
      <c r="H6598" s="5">
        <v>7</v>
      </c>
    </row>
    <row r="6599" spans="7:8">
      <c r="G6599" s="7">
        <v>12</v>
      </c>
      <c r="H6599" s="5">
        <v>4</v>
      </c>
    </row>
    <row r="6600" spans="7:8">
      <c r="G6600" s="7">
        <v>7</v>
      </c>
      <c r="H6600" s="5">
        <v>7</v>
      </c>
    </row>
    <row r="6601" spans="7:8">
      <c r="G6601" s="7">
        <v>6</v>
      </c>
      <c r="H6601" s="5">
        <v>6</v>
      </c>
    </row>
    <row r="6602" spans="7:8">
      <c r="G6602" s="7">
        <v>3</v>
      </c>
      <c r="H6602" s="5">
        <v>20</v>
      </c>
    </row>
    <row r="6603" spans="7:8">
      <c r="G6603" s="7">
        <v>3</v>
      </c>
      <c r="H6603" s="5">
        <v>24</v>
      </c>
    </row>
    <row r="6604" spans="7:8">
      <c r="G6604" s="7">
        <v>11</v>
      </c>
      <c r="H6604" s="5">
        <v>14</v>
      </c>
    </row>
    <row r="6605" spans="7:8">
      <c r="G6605" s="7">
        <v>3</v>
      </c>
      <c r="H6605" s="5">
        <v>5</v>
      </c>
    </row>
    <row r="6606" spans="7:8">
      <c r="G6606" s="7">
        <v>3</v>
      </c>
      <c r="H6606" s="5">
        <v>6</v>
      </c>
    </row>
    <row r="6607" spans="7:8">
      <c r="G6607" s="7">
        <v>17</v>
      </c>
      <c r="H6607" s="5">
        <v>8</v>
      </c>
    </row>
    <row r="6608" spans="7:8">
      <c r="G6608" s="7">
        <v>11</v>
      </c>
      <c r="H6608" s="5">
        <v>4</v>
      </c>
    </row>
    <row r="6609" spans="7:8">
      <c r="G6609" s="7">
        <v>5</v>
      </c>
      <c r="H6609" s="5">
        <v>11</v>
      </c>
    </row>
    <row r="6610" spans="7:8">
      <c r="G6610" s="7">
        <v>8</v>
      </c>
      <c r="H6610" s="5">
        <v>38</v>
      </c>
    </row>
    <row r="6611" spans="7:8">
      <c r="G6611" s="7">
        <v>60</v>
      </c>
      <c r="H6611" s="5">
        <v>37</v>
      </c>
    </row>
    <row r="6612" spans="7:8">
      <c r="G6612" s="7">
        <v>28</v>
      </c>
      <c r="H6612" s="5">
        <v>19</v>
      </c>
    </row>
    <row r="6613" spans="7:8">
      <c r="G6613" s="7">
        <v>8</v>
      </c>
      <c r="H6613" s="5">
        <v>10</v>
      </c>
    </row>
    <row r="6614" spans="7:8">
      <c r="G6614" s="7">
        <v>60</v>
      </c>
      <c r="H6614" s="5">
        <v>9</v>
      </c>
    </row>
    <row r="6615" spans="7:8">
      <c r="G6615" s="7">
        <v>28</v>
      </c>
      <c r="H6615" s="5">
        <v>5</v>
      </c>
    </row>
    <row r="6616" spans="7:8">
      <c r="G6616" s="7">
        <v>5</v>
      </c>
      <c r="H6616" s="5">
        <v>12</v>
      </c>
    </row>
    <row r="6617" spans="7:8">
      <c r="G6617" s="7">
        <v>44</v>
      </c>
      <c r="H6617" s="5">
        <v>32</v>
      </c>
    </row>
    <row r="6618" spans="7:8">
      <c r="G6618" s="7">
        <v>13</v>
      </c>
      <c r="H6618" s="5">
        <v>45</v>
      </c>
    </row>
    <row r="6619" spans="7:8">
      <c r="G6619" s="7">
        <v>6</v>
      </c>
      <c r="H6619" s="5">
        <v>37</v>
      </c>
    </row>
    <row r="6620" spans="7:8">
      <c r="G6620" s="7">
        <v>3</v>
      </c>
      <c r="H6620" s="5">
        <v>42</v>
      </c>
    </row>
    <row r="6621" spans="7:8">
      <c r="G6621" s="7">
        <v>2</v>
      </c>
      <c r="H6621" s="5">
        <v>20</v>
      </c>
    </row>
    <row r="6622" spans="7:8">
      <c r="G6622" s="7">
        <v>10</v>
      </c>
      <c r="H6622" s="5">
        <v>50</v>
      </c>
    </row>
    <row r="6623" spans="7:8">
      <c r="G6623" s="7">
        <v>5</v>
      </c>
      <c r="H6623" s="5">
        <v>3</v>
      </c>
    </row>
    <row r="6624" spans="7:8">
      <c r="G6624" s="7">
        <v>44</v>
      </c>
      <c r="H6624" s="5">
        <v>8</v>
      </c>
    </row>
    <row r="6625" spans="7:8">
      <c r="G6625" s="7">
        <v>13</v>
      </c>
      <c r="H6625" s="5">
        <v>11</v>
      </c>
    </row>
    <row r="6626" spans="7:8">
      <c r="G6626" s="7">
        <v>2</v>
      </c>
      <c r="H6626" s="5">
        <v>1</v>
      </c>
    </row>
    <row r="6627" spans="7:8">
      <c r="G6627" s="7">
        <v>3</v>
      </c>
      <c r="H6627" s="5">
        <v>11</v>
      </c>
    </row>
    <row r="6628" spans="7:8">
      <c r="G6628" s="7">
        <v>2</v>
      </c>
      <c r="H6628" s="5">
        <v>5</v>
      </c>
    </row>
    <row r="6629" spans="7:8">
      <c r="G6629" s="7">
        <v>10</v>
      </c>
      <c r="H6629" s="5">
        <v>13</v>
      </c>
    </row>
    <row r="6630" spans="7:8">
      <c r="G6630" s="7">
        <v>2</v>
      </c>
      <c r="H6630" s="5">
        <v>2</v>
      </c>
    </row>
    <row r="6631" spans="7:8">
      <c r="G6631" s="7">
        <v>3</v>
      </c>
      <c r="H6631" s="5">
        <v>16</v>
      </c>
    </row>
    <row r="6632" spans="7:8">
      <c r="G6632" s="7">
        <v>2</v>
      </c>
      <c r="H6632" s="5">
        <v>1</v>
      </c>
    </row>
    <row r="6633" spans="7:8">
      <c r="G6633" s="7">
        <v>3</v>
      </c>
      <c r="H6633" s="5">
        <v>1</v>
      </c>
    </row>
    <row r="6634" spans="7:8">
      <c r="G6634" s="7">
        <v>12</v>
      </c>
      <c r="H6634" s="5">
        <v>37</v>
      </c>
    </row>
    <row r="6635" spans="7:8">
      <c r="G6635" s="7">
        <v>7</v>
      </c>
      <c r="H6635" s="5">
        <v>42</v>
      </c>
    </row>
    <row r="6636" spans="7:8">
      <c r="G6636" s="7">
        <v>6</v>
      </c>
      <c r="H6636" s="5">
        <v>31</v>
      </c>
    </row>
    <row r="6637" spans="7:8">
      <c r="G6637" s="7">
        <v>3</v>
      </c>
      <c r="H6637" s="5">
        <v>24</v>
      </c>
    </row>
    <row r="6638" spans="7:8">
      <c r="G6638" s="7">
        <v>13</v>
      </c>
      <c r="H6638" s="5">
        <v>32</v>
      </c>
    </row>
    <row r="6639" spans="7:8">
      <c r="G6639" s="7">
        <v>6</v>
      </c>
      <c r="H6639" s="5">
        <v>9</v>
      </c>
    </row>
    <row r="6640" spans="7:8">
      <c r="G6640" s="7">
        <v>22</v>
      </c>
      <c r="H6640" s="5">
        <v>16</v>
      </c>
    </row>
    <row r="6641" spans="7:8">
      <c r="G6641" s="7">
        <v>12</v>
      </c>
      <c r="H6641" s="5">
        <v>29</v>
      </c>
    </row>
    <row r="6642" spans="7:8">
      <c r="G6642" s="7">
        <v>12</v>
      </c>
      <c r="H6642" s="5">
        <v>9</v>
      </c>
    </row>
    <row r="6643" spans="7:8">
      <c r="G6643" s="7">
        <v>7</v>
      </c>
      <c r="H6643" s="5">
        <v>11</v>
      </c>
    </row>
    <row r="6644" spans="7:8">
      <c r="G6644" s="7">
        <v>6</v>
      </c>
      <c r="H6644" s="5">
        <v>8</v>
      </c>
    </row>
    <row r="6645" spans="7:8">
      <c r="G6645" s="7">
        <v>3</v>
      </c>
      <c r="H6645" s="5">
        <v>6</v>
      </c>
    </row>
    <row r="6646" spans="7:8">
      <c r="G6646" s="7">
        <v>6</v>
      </c>
      <c r="H6646" s="5">
        <v>2</v>
      </c>
    </row>
    <row r="6647" spans="7:8">
      <c r="G6647" s="7">
        <v>22</v>
      </c>
      <c r="H6647" s="5">
        <v>4</v>
      </c>
    </row>
    <row r="6648" spans="7:8">
      <c r="G6648" s="7">
        <v>12</v>
      </c>
      <c r="H6648" s="5">
        <v>7</v>
      </c>
    </row>
    <row r="6649" spans="7:8">
      <c r="G6649" s="7">
        <v>38</v>
      </c>
      <c r="H6649" s="5">
        <v>6</v>
      </c>
    </row>
    <row r="6650" spans="7:8">
      <c r="G6650" s="7">
        <v>8</v>
      </c>
      <c r="H6650" s="5">
        <v>4</v>
      </c>
    </row>
    <row r="6651" spans="7:8">
      <c r="G6651" s="7">
        <v>1</v>
      </c>
      <c r="H6651" s="5">
        <v>40</v>
      </c>
    </row>
    <row r="6652" spans="7:8">
      <c r="G6652" s="7">
        <v>49</v>
      </c>
      <c r="H6652" s="5">
        <v>12</v>
      </c>
    </row>
    <row r="6653" spans="7:8">
      <c r="G6653" s="7">
        <v>1</v>
      </c>
      <c r="H6653" s="5">
        <v>10</v>
      </c>
    </row>
    <row r="6654" spans="7:8">
      <c r="G6654" s="7">
        <v>23</v>
      </c>
      <c r="H6654" s="5">
        <v>19</v>
      </c>
    </row>
    <row r="6655" spans="7:8">
      <c r="G6655" s="7">
        <v>10</v>
      </c>
      <c r="H6655" s="5">
        <v>8</v>
      </c>
    </row>
    <row r="6656" spans="7:8">
      <c r="G6656" s="7">
        <v>41</v>
      </c>
      <c r="H6656" s="5">
        <v>24</v>
      </c>
    </row>
    <row r="6657" spans="7:8">
      <c r="G6657" s="7">
        <v>3</v>
      </c>
      <c r="H6657" s="5">
        <v>40</v>
      </c>
    </row>
    <row r="6658" spans="7:8">
      <c r="G6658" s="7">
        <v>56</v>
      </c>
      <c r="H6658" s="5">
        <v>10</v>
      </c>
    </row>
    <row r="6659" spans="7:8">
      <c r="G6659" s="7">
        <v>4</v>
      </c>
      <c r="H6659" s="5">
        <v>9</v>
      </c>
    </row>
    <row r="6660" spans="7:8">
      <c r="G6660" s="7">
        <v>9</v>
      </c>
      <c r="H6660" s="5">
        <v>35</v>
      </c>
    </row>
    <row r="6661" spans="7:8">
      <c r="G6661" s="7">
        <v>11</v>
      </c>
      <c r="H6661" s="5">
        <v>18</v>
      </c>
    </row>
    <row r="6662" spans="7:8">
      <c r="G6662" s="7">
        <v>11</v>
      </c>
      <c r="H6662" s="5">
        <v>38</v>
      </c>
    </row>
    <row r="6663" spans="7:8">
      <c r="G6663" s="7">
        <v>388</v>
      </c>
      <c r="H6663" s="5">
        <v>11</v>
      </c>
    </row>
    <row r="6664" spans="7:8">
      <c r="G6664" s="7">
        <v>9</v>
      </c>
      <c r="H6664" s="5">
        <v>9</v>
      </c>
    </row>
    <row r="6665" spans="7:8">
      <c r="G6665" s="7">
        <v>11</v>
      </c>
      <c r="H6665" s="5">
        <v>5</v>
      </c>
    </row>
    <row r="6666" spans="7:8">
      <c r="G6666" s="7">
        <v>11</v>
      </c>
      <c r="H6666" s="5">
        <v>10</v>
      </c>
    </row>
    <row r="6667" spans="7:8">
      <c r="G6667" s="7">
        <v>3</v>
      </c>
      <c r="H6667" s="5">
        <v>10</v>
      </c>
    </row>
    <row r="6668" spans="7:8">
      <c r="G6668" s="7">
        <v>48</v>
      </c>
      <c r="H6668" s="5">
        <v>32</v>
      </c>
    </row>
    <row r="6669" spans="7:8">
      <c r="G6669" s="7">
        <v>305</v>
      </c>
      <c r="H6669" s="5">
        <v>33</v>
      </c>
    </row>
    <row r="6670" spans="7:8">
      <c r="G6670" s="7">
        <v>3</v>
      </c>
      <c r="H6670" s="5">
        <v>3</v>
      </c>
    </row>
    <row r="6671" spans="7:8">
      <c r="G6671" s="7">
        <v>48</v>
      </c>
      <c r="H6671" s="5">
        <v>8</v>
      </c>
    </row>
    <row r="6672" spans="7:8">
      <c r="G6672" s="7">
        <v>6</v>
      </c>
      <c r="H6672" s="5">
        <v>1</v>
      </c>
    </row>
    <row r="6673" spans="7:8">
      <c r="G6673" s="7">
        <v>305</v>
      </c>
      <c r="H6673" s="5">
        <v>8</v>
      </c>
    </row>
    <row r="6674" spans="7:8">
      <c r="G6674" s="7">
        <v>295</v>
      </c>
      <c r="H6674" s="5">
        <v>10</v>
      </c>
    </row>
    <row r="6675" spans="7:8">
      <c r="G6675" s="7">
        <v>31</v>
      </c>
      <c r="H6675" s="5">
        <v>12</v>
      </c>
    </row>
    <row r="6676" spans="7:8">
      <c r="G6676" s="7">
        <v>14</v>
      </c>
      <c r="H6676" s="5">
        <v>7</v>
      </c>
    </row>
    <row r="6677" spans="7:8">
      <c r="G6677" s="7">
        <v>32</v>
      </c>
      <c r="H6677" s="5">
        <v>8</v>
      </c>
    </row>
    <row r="6678" spans="7:8">
      <c r="G6678" s="7">
        <v>38</v>
      </c>
      <c r="H6678" s="5">
        <v>7</v>
      </c>
    </row>
    <row r="6679" spans="7:8">
      <c r="G6679" s="7">
        <v>6</v>
      </c>
      <c r="H6679" s="5">
        <v>25</v>
      </c>
    </row>
    <row r="6680" spans="7:8">
      <c r="G6680" s="7">
        <v>14</v>
      </c>
      <c r="H6680" s="5">
        <v>2</v>
      </c>
    </row>
    <row r="6681" spans="7:8">
      <c r="G6681" s="7">
        <v>32</v>
      </c>
      <c r="H6681" s="5">
        <v>2</v>
      </c>
    </row>
    <row r="6682" spans="7:8">
      <c r="G6682" s="7">
        <v>38</v>
      </c>
      <c r="H6682" s="5">
        <v>2</v>
      </c>
    </row>
    <row r="6683" spans="7:8">
      <c r="G6683" s="7">
        <v>6</v>
      </c>
      <c r="H6683" s="5">
        <v>6</v>
      </c>
    </row>
    <row r="6684" spans="7:8">
      <c r="G6684" s="7">
        <v>48</v>
      </c>
      <c r="H6684" s="5">
        <v>33</v>
      </c>
    </row>
    <row r="6685" spans="7:8">
      <c r="G6685" s="7">
        <v>388</v>
      </c>
      <c r="H6685" s="5">
        <v>30</v>
      </c>
    </row>
    <row r="6686" spans="7:8">
      <c r="G6686" s="7">
        <v>22</v>
      </c>
      <c r="H6686" s="5">
        <v>3</v>
      </c>
    </row>
    <row r="6687" spans="7:8">
      <c r="G6687" s="7">
        <v>48</v>
      </c>
      <c r="H6687" s="5">
        <v>8</v>
      </c>
    </row>
    <row r="6688" spans="7:8">
      <c r="G6688" s="7">
        <v>20</v>
      </c>
      <c r="H6688" s="5">
        <v>5</v>
      </c>
    </row>
    <row r="6689" spans="7:8">
      <c r="G6689" s="7">
        <v>388</v>
      </c>
      <c r="H6689" s="5">
        <v>8</v>
      </c>
    </row>
    <row r="6690" spans="7:8">
      <c r="G6690" s="7">
        <v>22</v>
      </c>
      <c r="H6690" s="5">
        <v>1</v>
      </c>
    </row>
    <row r="6691" spans="7:8">
      <c r="G6691" s="7">
        <v>39</v>
      </c>
      <c r="H6691" s="5">
        <v>15</v>
      </c>
    </row>
    <row r="6692" spans="7:8">
      <c r="G6692" s="7">
        <v>4</v>
      </c>
      <c r="H6692" s="5">
        <v>34</v>
      </c>
    </row>
    <row r="6693" spans="7:8">
      <c r="G6693" s="7">
        <v>69</v>
      </c>
      <c r="H6693" s="5">
        <v>23</v>
      </c>
    </row>
    <row r="6694" spans="7:8">
      <c r="G6694" s="7">
        <v>7</v>
      </c>
      <c r="H6694" s="5">
        <v>8</v>
      </c>
    </row>
    <row r="6695" spans="7:8">
      <c r="G6695" s="7">
        <v>6</v>
      </c>
      <c r="H6695" s="5">
        <v>21</v>
      </c>
    </row>
    <row r="6696" spans="7:8">
      <c r="G6696" s="7">
        <v>41</v>
      </c>
      <c r="H6696" s="5">
        <v>41</v>
      </c>
    </row>
    <row r="6697" spans="7:8">
      <c r="G6697" s="7">
        <v>5</v>
      </c>
      <c r="H6697" s="5">
        <v>5</v>
      </c>
    </row>
    <row r="6698" spans="7:8">
      <c r="G6698" s="7">
        <v>2</v>
      </c>
      <c r="H6698" s="5">
        <v>22</v>
      </c>
    </row>
    <row r="6699" spans="7:8">
      <c r="G6699" s="7">
        <v>39</v>
      </c>
      <c r="H6699" s="5">
        <v>4</v>
      </c>
    </row>
    <row r="6700" spans="7:8">
      <c r="G6700" s="7">
        <v>4</v>
      </c>
      <c r="H6700" s="5">
        <v>9</v>
      </c>
    </row>
    <row r="6701" spans="7:8">
      <c r="G6701" s="7">
        <v>69</v>
      </c>
      <c r="H6701" s="5">
        <v>6</v>
      </c>
    </row>
    <row r="6702" spans="7:8">
      <c r="G6702" s="7">
        <v>7</v>
      </c>
      <c r="H6702" s="5">
        <v>2</v>
      </c>
    </row>
    <row r="6703" spans="7:8">
      <c r="G6703" s="7">
        <v>6</v>
      </c>
      <c r="H6703" s="5">
        <v>5</v>
      </c>
    </row>
    <row r="6704" spans="7:8">
      <c r="G6704" s="7">
        <v>41</v>
      </c>
      <c r="H6704" s="5">
        <v>10</v>
      </c>
    </row>
    <row r="6705" spans="7:8">
      <c r="G6705" s="7">
        <v>12</v>
      </c>
      <c r="H6705" s="5">
        <v>6</v>
      </c>
    </row>
    <row r="6706" spans="7:8">
      <c r="G6706" s="7">
        <v>5</v>
      </c>
      <c r="H6706" s="5">
        <v>1</v>
      </c>
    </row>
    <row r="6707" spans="7:8">
      <c r="G6707" s="7">
        <v>2</v>
      </c>
      <c r="H6707" s="5">
        <v>6</v>
      </c>
    </row>
    <row r="6708" spans="7:8">
      <c r="G6708" s="7">
        <v>5</v>
      </c>
      <c r="H6708" s="5">
        <v>24</v>
      </c>
    </row>
    <row r="6709" spans="7:8">
      <c r="G6709" s="7">
        <v>4</v>
      </c>
      <c r="H6709" s="5">
        <v>12</v>
      </c>
    </row>
    <row r="6710" spans="7:8">
      <c r="G6710" s="7">
        <v>3</v>
      </c>
      <c r="H6710" s="5">
        <v>14</v>
      </c>
    </row>
    <row r="6711" spans="7:8">
      <c r="G6711" s="7">
        <v>26</v>
      </c>
      <c r="H6711" s="5">
        <v>34</v>
      </c>
    </row>
    <row r="6712" spans="7:8">
      <c r="G6712" s="7">
        <v>5</v>
      </c>
      <c r="H6712" s="5">
        <v>6</v>
      </c>
    </row>
    <row r="6713" spans="7:8">
      <c r="G6713" s="7">
        <v>4</v>
      </c>
      <c r="H6713" s="5">
        <v>3</v>
      </c>
    </row>
    <row r="6714" spans="7:8">
      <c r="G6714" s="7">
        <v>3</v>
      </c>
      <c r="H6714" s="5">
        <v>4</v>
      </c>
    </row>
    <row r="6715" spans="7:8">
      <c r="G6715" s="7">
        <v>26</v>
      </c>
      <c r="H6715" s="5">
        <v>9</v>
      </c>
    </row>
    <row r="6716" spans="7:8">
      <c r="G6716" s="7">
        <v>28</v>
      </c>
      <c r="H6716" s="5">
        <v>5</v>
      </c>
    </row>
    <row r="6717" spans="7:8">
      <c r="G6717" s="7">
        <v>3</v>
      </c>
      <c r="H6717" s="5">
        <v>27</v>
      </c>
    </row>
    <row r="6718" spans="7:8">
      <c r="G6718" s="7">
        <v>21</v>
      </c>
      <c r="H6718" s="5">
        <v>14</v>
      </c>
    </row>
    <row r="6719" spans="7:8">
      <c r="G6719" s="7">
        <v>3</v>
      </c>
      <c r="H6719" s="5">
        <v>47</v>
      </c>
    </row>
    <row r="6720" spans="7:8">
      <c r="G6720" s="7">
        <v>28</v>
      </c>
      <c r="H6720" s="5">
        <v>1</v>
      </c>
    </row>
    <row r="6721" spans="7:8">
      <c r="G6721" s="7">
        <v>21</v>
      </c>
      <c r="H6721" s="5">
        <v>4</v>
      </c>
    </row>
    <row r="6722" spans="7:8">
      <c r="G6722" s="7">
        <v>3</v>
      </c>
      <c r="H6722" s="5">
        <v>1</v>
      </c>
    </row>
    <row r="6723" spans="7:8">
      <c r="G6723" s="7">
        <v>20</v>
      </c>
      <c r="H6723" s="5">
        <v>2</v>
      </c>
    </row>
    <row r="6724" spans="7:8">
      <c r="G6724" s="7">
        <v>3</v>
      </c>
      <c r="H6724" s="5">
        <v>4</v>
      </c>
    </row>
    <row r="6725" spans="7:8">
      <c r="G6725" s="7">
        <v>5</v>
      </c>
      <c r="H6725" s="5">
        <v>1</v>
      </c>
    </row>
    <row r="6726" spans="7:8">
      <c r="G6726" s="7">
        <v>6</v>
      </c>
      <c r="H6726" s="5">
        <v>11</v>
      </c>
    </row>
    <row r="6727" spans="7:8">
      <c r="G6727" s="7">
        <v>71</v>
      </c>
      <c r="H6727" s="5">
        <v>10</v>
      </c>
    </row>
    <row r="6728" spans="7:8">
      <c r="G6728" s="7">
        <v>28</v>
      </c>
      <c r="H6728" s="5">
        <v>2</v>
      </c>
    </row>
    <row r="6729" spans="7:8">
      <c r="G6729" s="7">
        <v>7</v>
      </c>
      <c r="H6729" s="5">
        <v>25</v>
      </c>
    </row>
    <row r="6730" spans="7:8">
      <c r="G6730" s="7">
        <v>6</v>
      </c>
      <c r="H6730" s="5">
        <v>3</v>
      </c>
    </row>
    <row r="6731" spans="7:8">
      <c r="G6731" s="7">
        <v>71</v>
      </c>
      <c r="H6731" s="5">
        <v>3</v>
      </c>
    </row>
    <row r="6732" spans="7:8">
      <c r="G6732" s="7">
        <v>31</v>
      </c>
      <c r="H6732" s="5">
        <v>1</v>
      </c>
    </row>
    <row r="6733" spans="7:8">
      <c r="G6733" s="7">
        <v>28</v>
      </c>
      <c r="H6733" s="5">
        <v>1</v>
      </c>
    </row>
    <row r="6734" spans="7:8">
      <c r="G6734" s="7">
        <v>7</v>
      </c>
      <c r="H6734" s="5">
        <v>6</v>
      </c>
    </row>
    <row r="6735" spans="7:8">
      <c r="G6735" s="7">
        <v>4</v>
      </c>
      <c r="H6735" s="5">
        <v>40</v>
      </c>
    </row>
    <row r="6736" spans="7:8">
      <c r="G6736" s="7">
        <v>9</v>
      </c>
      <c r="H6736" s="5">
        <v>19</v>
      </c>
    </row>
    <row r="6737" spans="7:8">
      <c r="G6737" s="7">
        <v>13</v>
      </c>
      <c r="H6737" s="5">
        <v>12</v>
      </c>
    </row>
    <row r="6738" spans="7:8">
      <c r="G6738" s="7">
        <v>9</v>
      </c>
      <c r="H6738" s="5">
        <v>8</v>
      </c>
    </row>
    <row r="6739" spans="7:8">
      <c r="G6739" s="7">
        <v>9</v>
      </c>
      <c r="H6739" s="5">
        <v>5</v>
      </c>
    </row>
    <row r="6740" spans="7:8">
      <c r="G6740" s="7">
        <v>13</v>
      </c>
      <c r="H6740" s="5">
        <v>3</v>
      </c>
    </row>
    <row r="6741" spans="7:8">
      <c r="G6741" s="7">
        <v>6</v>
      </c>
      <c r="H6741" s="5">
        <v>41</v>
      </c>
    </row>
    <row r="6742" spans="7:8">
      <c r="G6742" s="7">
        <v>18</v>
      </c>
      <c r="H6742" s="5">
        <v>27</v>
      </c>
    </row>
    <row r="6743" spans="7:8">
      <c r="G6743" s="7">
        <v>2</v>
      </c>
      <c r="H6743" s="5">
        <v>23</v>
      </c>
    </row>
    <row r="6744" spans="7:8">
      <c r="G6744" s="7">
        <v>8</v>
      </c>
      <c r="H6744" s="5">
        <v>35</v>
      </c>
    </row>
    <row r="6745" spans="7:8">
      <c r="G6745" s="7">
        <v>6</v>
      </c>
      <c r="H6745" s="5">
        <v>10</v>
      </c>
    </row>
    <row r="6746" spans="7:8">
      <c r="G6746" s="7">
        <v>18</v>
      </c>
      <c r="H6746" s="5">
        <v>7</v>
      </c>
    </row>
    <row r="6747" spans="7:8">
      <c r="G6747" s="7">
        <v>2</v>
      </c>
      <c r="H6747" s="5">
        <v>6</v>
      </c>
    </row>
    <row r="6748" spans="7:8">
      <c r="G6748" s="7">
        <v>7</v>
      </c>
      <c r="H6748" s="5">
        <v>3</v>
      </c>
    </row>
    <row r="6749" spans="7:8">
      <c r="G6749" s="7">
        <v>3</v>
      </c>
      <c r="H6749" s="5">
        <v>5</v>
      </c>
    </row>
    <row r="6750" spans="7:8">
      <c r="G6750" s="7">
        <v>56</v>
      </c>
      <c r="H6750" s="5">
        <v>46</v>
      </c>
    </row>
    <row r="6751" spans="7:8">
      <c r="G6751" s="7">
        <v>6</v>
      </c>
      <c r="H6751" s="5">
        <v>36</v>
      </c>
    </row>
    <row r="6752" spans="7:8">
      <c r="G6752" s="7">
        <v>1</v>
      </c>
      <c r="H6752" s="5">
        <v>3</v>
      </c>
    </row>
    <row r="6753" spans="7:8">
      <c r="G6753" s="7">
        <v>4</v>
      </c>
      <c r="H6753" s="5">
        <v>47</v>
      </c>
    </row>
    <row r="6754" spans="7:8">
      <c r="G6754" s="7">
        <v>56</v>
      </c>
      <c r="H6754" s="5">
        <v>12</v>
      </c>
    </row>
    <row r="6755" spans="7:8">
      <c r="G6755" s="7">
        <v>6</v>
      </c>
      <c r="H6755" s="5">
        <v>9</v>
      </c>
    </row>
    <row r="6756" spans="7:8">
      <c r="G6756" s="7">
        <v>1</v>
      </c>
      <c r="H6756" s="5">
        <v>1</v>
      </c>
    </row>
    <row r="6757" spans="7:8">
      <c r="G6757" s="7">
        <v>4</v>
      </c>
      <c r="H6757" s="5">
        <v>12</v>
      </c>
    </row>
    <row r="6758" spans="7:8">
      <c r="G6758" s="7">
        <v>56</v>
      </c>
      <c r="H6758" s="5">
        <v>9</v>
      </c>
    </row>
    <row r="6759" spans="7:8">
      <c r="G6759" s="7">
        <v>43</v>
      </c>
      <c r="H6759" s="5">
        <v>42</v>
      </c>
    </row>
    <row r="6760" spans="7:8">
      <c r="G6760" s="7">
        <v>7</v>
      </c>
      <c r="H6760" s="5">
        <v>19</v>
      </c>
    </row>
    <row r="6761" spans="7:8">
      <c r="G6761" s="7">
        <v>23</v>
      </c>
      <c r="H6761" s="5">
        <v>39</v>
      </c>
    </row>
    <row r="6762" spans="7:8">
      <c r="G6762" s="7">
        <v>56</v>
      </c>
      <c r="H6762" s="5">
        <v>2</v>
      </c>
    </row>
    <row r="6763" spans="7:8">
      <c r="G6763" s="7">
        <v>43</v>
      </c>
      <c r="H6763" s="5">
        <v>11</v>
      </c>
    </row>
    <row r="6764" spans="7:8">
      <c r="G6764" s="7">
        <v>7</v>
      </c>
      <c r="H6764" s="5">
        <v>5</v>
      </c>
    </row>
    <row r="6765" spans="7:8">
      <c r="G6765" s="7">
        <v>23</v>
      </c>
      <c r="H6765" s="5">
        <v>10</v>
      </c>
    </row>
    <row r="6766" spans="7:8">
      <c r="G6766" s="7">
        <v>7</v>
      </c>
      <c r="H6766" s="5">
        <v>32</v>
      </c>
    </row>
    <row r="6767" spans="7:8">
      <c r="G6767" s="7">
        <v>368</v>
      </c>
      <c r="H6767" s="5">
        <v>34</v>
      </c>
    </row>
    <row r="6768" spans="7:8">
      <c r="G6768" s="7">
        <v>4</v>
      </c>
      <c r="H6768" s="5">
        <v>19</v>
      </c>
    </row>
    <row r="6769" spans="7:8">
      <c r="G6769" s="7">
        <v>7</v>
      </c>
      <c r="H6769" s="5">
        <v>8</v>
      </c>
    </row>
    <row r="6770" spans="7:8">
      <c r="G6770" s="7">
        <v>368</v>
      </c>
      <c r="H6770" s="5">
        <v>9</v>
      </c>
    </row>
    <row r="6771" spans="7:8">
      <c r="G6771" s="7">
        <v>4</v>
      </c>
      <c r="H6771" s="5">
        <v>5</v>
      </c>
    </row>
    <row r="6772" spans="7:8">
      <c r="G6772" s="7">
        <v>4</v>
      </c>
      <c r="H6772" s="5">
        <v>8</v>
      </c>
    </row>
    <row r="6773" spans="7:8">
      <c r="G6773" s="7">
        <v>12</v>
      </c>
      <c r="H6773" s="5">
        <v>20</v>
      </c>
    </row>
    <row r="6774" spans="7:8">
      <c r="G6774" s="7">
        <v>16</v>
      </c>
      <c r="H6774" s="5">
        <v>42</v>
      </c>
    </row>
    <row r="6775" spans="7:8">
      <c r="G6775" s="7">
        <v>12</v>
      </c>
      <c r="H6775" s="5">
        <v>5</v>
      </c>
    </row>
    <row r="6776" spans="7:8">
      <c r="G6776" s="7">
        <v>4</v>
      </c>
      <c r="H6776" s="5">
        <v>45</v>
      </c>
    </row>
    <row r="6777" spans="7:8">
      <c r="G6777" s="7">
        <v>32</v>
      </c>
      <c r="H6777" s="5">
        <v>18</v>
      </c>
    </row>
    <row r="6778" spans="7:8">
      <c r="G6778" s="7">
        <v>31</v>
      </c>
      <c r="H6778" s="5">
        <v>43</v>
      </c>
    </row>
    <row r="6779" spans="7:8">
      <c r="G6779" s="7">
        <v>4</v>
      </c>
      <c r="H6779" s="5">
        <v>11</v>
      </c>
    </row>
    <row r="6780" spans="7:8">
      <c r="G6780" s="7">
        <v>32</v>
      </c>
      <c r="H6780" s="5">
        <v>5</v>
      </c>
    </row>
    <row r="6781" spans="7:8">
      <c r="G6781" s="7">
        <v>31</v>
      </c>
      <c r="H6781" s="5">
        <v>11</v>
      </c>
    </row>
    <row r="6782" spans="7:8">
      <c r="G6782" s="7">
        <v>3</v>
      </c>
      <c r="H6782" s="5">
        <v>32</v>
      </c>
    </row>
    <row r="6783" spans="7:8">
      <c r="G6783" s="7">
        <v>3</v>
      </c>
      <c r="H6783" s="5">
        <v>23</v>
      </c>
    </row>
    <row r="6784" spans="7:8">
      <c r="G6784" s="7">
        <v>1</v>
      </c>
      <c r="H6784" s="5">
        <v>11</v>
      </c>
    </row>
    <row r="6785" spans="7:8">
      <c r="G6785" s="7">
        <v>37</v>
      </c>
      <c r="H6785" s="5">
        <v>17</v>
      </c>
    </row>
    <row r="6786" spans="7:8">
      <c r="G6786" s="7">
        <v>2</v>
      </c>
      <c r="H6786" s="5">
        <v>17</v>
      </c>
    </row>
    <row r="6787" spans="7:8">
      <c r="G6787" s="7">
        <v>3</v>
      </c>
      <c r="H6787" s="5">
        <v>8</v>
      </c>
    </row>
    <row r="6788" spans="7:8">
      <c r="G6788" s="7">
        <v>11</v>
      </c>
      <c r="H6788" s="5">
        <v>21</v>
      </c>
    </row>
    <row r="6789" spans="7:8">
      <c r="G6789" s="7">
        <v>3</v>
      </c>
      <c r="H6789" s="5">
        <v>8</v>
      </c>
    </row>
    <row r="6790" spans="7:8">
      <c r="G6790" s="7">
        <v>3</v>
      </c>
      <c r="H6790" s="5">
        <v>6</v>
      </c>
    </row>
    <row r="6791" spans="7:8">
      <c r="G6791" s="7">
        <v>1</v>
      </c>
      <c r="H6791" s="5">
        <v>3</v>
      </c>
    </row>
    <row r="6792" spans="7:8">
      <c r="G6792" s="7">
        <v>37</v>
      </c>
      <c r="H6792" s="5">
        <v>4</v>
      </c>
    </row>
    <row r="6793" spans="7:8">
      <c r="G6793" s="7">
        <v>17</v>
      </c>
      <c r="H6793" s="5">
        <v>9</v>
      </c>
    </row>
    <row r="6794" spans="7:8">
      <c r="G6794" s="7">
        <v>3</v>
      </c>
      <c r="H6794" s="5">
        <v>2</v>
      </c>
    </row>
    <row r="6795" spans="7:8">
      <c r="G6795" s="7">
        <v>11</v>
      </c>
      <c r="H6795" s="5">
        <v>5</v>
      </c>
    </row>
    <row r="6796" spans="7:8">
      <c r="G6796" s="7">
        <v>6</v>
      </c>
      <c r="H6796" s="5">
        <v>13</v>
      </c>
    </row>
    <row r="6797" spans="7:8">
      <c r="G6797" s="7">
        <v>16</v>
      </c>
      <c r="H6797" s="5">
        <v>14</v>
      </c>
    </row>
    <row r="6798" spans="7:8">
      <c r="G6798" s="7">
        <v>4</v>
      </c>
      <c r="H6798" s="5">
        <v>32</v>
      </c>
    </row>
    <row r="6799" spans="7:8">
      <c r="G6799" s="7">
        <v>15</v>
      </c>
      <c r="H6799" s="5">
        <v>13</v>
      </c>
    </row>
    <row r="6800" spans="7:8">
      <c r="G6800" s="7">
        <v>21</v>
      </c>
      <c r="H6800" s="5">
        <v>17</v>
      </c>
    </row>
    <row r="6801" spans="7:8">
      <c r="G6801" s="7">
        <v>6</v>
      </c>
      <c r="H6801" s="5">
        <v>3</v>
      </c>
    </row>
    <row r="6802" spans="7:8">
      <c r="G6802" s="7">
        <v>16</v>
      </c>
      <c r="H6802" s="5">
        <v>4</v>
      </c>
    </row>
    <row r="6803" spans="7:8">
      <c r="G6803" s="7">
        <v>8</v>
      </c>
      <c r="H6803" s="5">
        <v>12</v>
      </c>
    </row>
    <row r="6804" spans="7:8">
      <c r="G6804" s="7">
        <v>4</v>
      </c>
      <c r="H6804" s="5">
        <v>8</v>
      </c>
    </row>
    <row r="6805" spans="7:8">
      <c r="G6805" s="7">
        <v>15</v>
      </c>
      <c r="H6805" s="5">
        <v>3</v>
      </c>
    </row>
    <row r="6806" spans="7:8">
      <c r="G6806" s="7">
        <v>6</v>
      </c>
      <c r="H6806" s="5">
        <v>39</v>
      </c>
    </row>
    <row r="6807" spans="7:8">
      <c r="G6807" s="7">
        <v>43</v>
      </c>
      <c r="H6807" s="5">
        <v>8</v>
      </c>
    </row>
    <row r="6808" spans="7:8">
      <c r="G6808" s="7">
        <v>5</v>
      </c>
      <c r="H6808" s="5">
        <v>37</v>
      </c>
    </row>
    <row r="6809" spans="7:8">
      <c r="G6809" s="7">
        <v>279</v>
      </c>
      <c r="H6809" s="5">
        <v>37</v>
      </c>
    </row>
    <row r="6810" spans="7:8">
      <c r="G6810" s="7">
        <v>6</v>
      </c>
      <c r="H6810" s="5">
        <v>36</v>
      </c>
    </row>
    <row r="6811" spans="7:8">
      <c r="G6811" s="7">
        <v>43</v>
      </c>
      <c r="H6811" s="5">
        <v>2</v>
      </c>
    </row>
    <row r="6812" spans="7:8">
      <c r="G6812" s="7">
        <v>5</v>
      </c>
      <c r="H6812" s="5">
        <v>9</v>
      </c>
    </row>
    <row r="6813" spans="7:8">
      <c r="G6813" s="7">
        <v>279</v>
      </c>
      <c r="H6813" s="5">
        <v>9</v>
      </c>
    </row>
    <row r="6814" spans="7:8">
      <c r="G6814" s="7">
        <v>3</v>
      </c>
      <c r="H6814" s="5">
        <v>6</v>
      </c>
    </row>
    <row r="6815" spans="7:8">
      <c r="G6815" s="7">
        <v>6</v>
      </c>
      <c r="H6815" s="5">
        <v>9</v>
      </c>
    </row>
    <row r="6816" spans="7:8">
      <c r="G6816" s="7">
        <v>6</v>
      </c>
      <c r="H6816" s="5">
        <v>8</v>
      </c>
    </row>
    <row r="6817" spans="7:8">
      <c r="G6817" s="7">
        <v>6</v>
      </c>
      <c r="H6817" s="5">
        <v>46</v>
      </c>
    </row>
    <row r="6818" spans="7:8">
      <c r="G6818" s="7">
        <v>3</v>
      </c>
      <c r="H6818" s="5">
        <v>10</v>
      </c>
    </row>
    <row r="6819" spans="7:8">
      <c r="G6819" s="7">
        <v>9</v>
      </c>
      <c r="H6819" s="5">
        <v>1</v>
      </c>
    </row>
    <row r="6820" spans="7:8">
      <c r="G6820" s="7">
        <v>6</v>
      </c>
      <c r="H6820" s="5">
        <v>12</v>
      </c>
    </row>
    <row r="6821" spans="7:8">
      <c r="G6821" s="7">
        <v>9</v>
      </c>
      <c r="H6821" s="5">
        <v>1</v>
      </c>
    </row>
    <row r="6822" spans="7:8">
      <c r="G6822" s="7">
        <v>6</v>
      </c>
      <c r="H6822" s="5">
        <v>2</v>
      </c>
    </row>
    <row r="6823" spans="7:8">
      <c r="G6823" s="7">
        <v>21</v>
      </c>
      <c r="H6823" s="5">
        <v>5</v>
      </c>
    </row>
    <row r="6824" spans="7:8">
      <c r="G6824" s="7">
        <v>61</v>
      </c>
      <c r="H6824" s="5">
        <v>24</v>
      </c>
    </row>
    <row r="6825" spans="7:8">
      <c r="G6825" s="7">
        <v>4</v>
      </c>
      <c r="H6825" s="5">
        <v>46</v>
      </c>
    </row>
    <row r="6826" spans="7:8">
      <c r="G6826" s="7">
        <v>7</v>
      </c>
      <c r="H6826" s="5">
        <v>16</v>
      </c>
    </row>
    <row r="6827" spans="7:8">
      <c r="G6827" s="7">
        <v>61</v>
      </c>
      <c r="H6827" s="5">
        <v>6</v>
      </c>
    </row>
    <row r="6828" spans="7:8">
      <c r="G6828" s="7">
        <v>4</v>
      </c>
      <c r="H6828" s="5">
        <v>12</v>
      </c>
    </row>
    <row r="6829" spans="7:8">
      <c r="G6829" s="7">
        <v>3</v>
      </c>
      <c r="H6829" s="5">
        <v>7</v>
      </c>
    </row>
    <row r="6830" spans="7:8">
      <c r="G6830" s="7">
        <v>7</v>
      </c>
      <c r="H6830" s="5">
        <v>4</v>
      </c>
    </row>
    <row r="6831" spans="7:8">
      <c r="G6831" s="7">
        <v>1638</v>
      </c>
      <c r="H6831" s="5">
        <v>6</v>
      </c>
    </row>
    <row r="6832" spans="7:8">
      <c r="G6832" s="7">
        <v>4</v>
      </c>
      <c r="H6832" s="5">
        <v>33</v>
      </c>
    </row>
    <row r="6833" spans="7:8">
      <c r="G6833" s="7">
        <v>6</v>
      </c>
      <c r="H6833" s="5">
        <v>42</v>
      </c>
    </row>
    <row r="6834" spans="7:8">
      <c r="G6834" s="7">
        <v>3</v>
      </c>
      <c r="H6834" s="5">
        <v>16</v>
      </c>
    </row>
    <row r="6835" spans="7:8">
      <c r="G6835" s="7">
        <v>4</v>
      </c>
      <c r="H6835" s="5">
        <v>8</v>
      </c>
    </row>
    <row r="6836" spans="7:8">
      <c r="G6836" s="7">
        <v>6</v>
      </c>
      <c r="H6836" s="5">
        <v>11</v>
      </c>
    </row>
    <row r="6837" spans="7:8">
      <c r="G6837" s="7">
        <v>3</v>
      </c>
      <c r="H6837" s="5">
        <v>4</v>
      </c>
    </row>
    <row r="6838" spans="7:8">
      <c r="G6838" s="7">
        <v>8</v>
      </c>
      <c r="H6838" s="5">
        <v>16</v>
      </c>
    </row>
    <row r="6839" spans="7:8">
      <c r="G6839" s="7">
        <v>6</v>
      </c>
      <c r="H6839" s="5">
        <v>30</v>
      </c>
    </row>
    <row r="6840" spans="7:8">
      <c r="G6840" s="7">
        <v>8</v>
      </c>
      <c r="H6840" s="5">
        <v>4</v>
      </c>
    </row>
    <row r="6841" spans="7:8">
      <c r="G6841" s="7">
        <v>4</v>
      </c>
      <c r="H6841" s="5">
        <v>5</v>
      </c>
    </row>
    <row r="6842" spans="7:8">
      <c r="G6842" s="7">
        <v>35</v>
      </c>
      <c r="H6842" s="5">
        <v>43</v>
      </c>
    </row>
    <row r="6843" spans="7:8">
      <c r="G6843" s="7">
        <v>2</v>
      </c>
      <c r="H6843" s="5">
        <v>9</v>
      </c>
    </row>
    <row r="6844" spans="7:8">
      <c r="G6844" s="7">
        <v>2</v>
      </c>
      <c r="H6844" s="5">
        <v>2</v>
      </c>
    </row>
    <row r="6845" spans="7:8">
      <c r="G6845" s="7">
        <v>15</v>
      </c>
      <c r="H6845" s="5">
        <v>11</v>
      </c>
    </row>
    <row r="6846" spans="7:8">
      <c r="G6846" s="7">
        <v>9</v>
      </c>
      <c r="H6846" s="5">
        <v>1</v>
      </c>
    </row>
    <row r="6847" spans="7:8">
      <c r="G6847" s="7">
        <v>55</v>
      </c>
      <c r="H6847" s="5">
        <v>50</v>
      </c>
    </row>
    <row r="6848" spans="7:8">
      <c r="G6848" s="7">
        <v>6</v>
      </c>
      <c r="H6848" s="5">
        <v>5</v>
      </c>
    </row>
    <row r="6849" spans="7:8">
      <c r="G6849" s="7">
        <v>4</v>
      </c>
      <c r="H6849" s="5">
        <v>34</v>
      </c>
    </row>
    <row r="6850" spans="7:8">
      <c r="G6850" s="7">
        <v>121</v>
      </c>
      <c r="H6850" s="5">
        <v>33</v>
      </c>
    </row>
    <row r="6851" spans="7:8">
      <c r="G6851" s="7">
        <v>421</v>
      </c>
      <c r="H6851" s="5">
        <v>31</v>
      </c>
    </row>
    <row r="6852" spans="7:8">
      <c r="G6852" s="7">
        <v>11</v>
      </c>
      <c r="H6852" s="5">
        <v>39</v>
      </c>
    </row>
    <row r="6853" spans="7:8">
      <c r="G6853" s="7">
        <v>3</v>
      </c>
      <c r="H6853" s="5">
        <v>45</v>
      </c>
    </row>
    <row r="6854" spans="7:8">
      <c r="G6854" s="7">
        <v>55</v>
      </c>
      <c r="H6854" s="5">
        <v>13</v>
      </c>
    </row>
    <row r="6855" spans="7:8">
      <c r="G6855" s="7">
        <v>6</v>
      </c>
      <c r="H6855" s="5">
        <v>1</v>
      </c>
    </row>
    <row r="6856" spans="7:8">
      <c r="G6856" s="7">
        <v>4</v>
      </c>
      <c r="H6856" s="5">
        <v>9</v>
      </c>
    </row>
    <row r="6857" spans="7:8">
      <c r="G6857" s="7">
        <v>121</v>
      </c>
      <c r="H6857" s="5">
        <v>8</v>
      </c>
    </row>
    <row r="6858" spans="7:8">
      <c r="G6858" s="7">
        <v>15</v>
      </c>
      <c r="H6858" s="5">
        <v>7</v>
      </c>
    </row>
    <row r="6859" spans="7:8">
      <c r="G6859" s="7">
        <v>421</v>
      </c>
      <c r="H6859" s="5">
        <v>8</v>
      </c>
    </row>
    <row r="6860" spans="7:8">
      <c r="G6860" s="7">
        <v>11</v>
      </c>
      <c r="H6860" s="5">
        <v>10</v>
      </c>
    </row>
    <row r="6861" spans="7:8">
      <c r="G6861" s="7">
        <v>3</v>
      </c>
      <c r="H6861" s="5">
        <v>11</v>
      </c>
    </row>
    <row r="6862" spans="7:8">
      <c r="G6862" s="7">
        <v>8</v>
      </c>
      <c r="H6862" s="5">
        <v>7</v>
      </c>
    </row>
    <row r="6863" spans="7:8">
      <c r="G6863" s="7">
        <v>9</v>
      </c>
      <c r="H6863" s="5">
        <v>42</v>
      </c>
    </row>
    <row r="6864" spans="7:8">
      <c r="G6864" s="7">
        <v>6</v>
      </c>
      <c r="H6864" s="5">
        <v>25</v>
      </c>
    </row>
    <row r="6865" spans="7:8">
      <c r="G6865" s="7">
        <v>11</v>
      </c>
      <c r="H6865" s="5">
        <v>8</v>
      </c>
    </row>
    <row r="6866" spans="7:8">
      <c r="G6866" s="7">
        <v>193</v>
      </c>
      <c r="H6866" s="5">
        <v>32</v>
      </c>
    </row>
    <row r="6867" spans="7:8">
      <c r="G6867" s="7">
        <v>22</v>
      </c>
      <c r="H6867" s="5">
        <v>50</v>
      </c>
    </row>
    <row r="6868" spans="7:8">
      <c r="G6868" s="7">
        <v>4</v>
      </c>
      <c r="H6868" s="5">
        <v>8</v>
      </c>
    </row>
    <row r="6869" spans="7:8">
      <c r="G6869" s="7">
        <v>7</v>
      </c>
      <c r="H6869" s="5">
        <v>6</v>
      </c>
    </row>
    <row r="6870" spans="7:8">
      <c r="G6870" s="7">
        <v>388</v>
      </c>
      <c r="H6870" s="5">
        <v>31</v>
      </c>
    </row>
    <row r="6871" spans="7:8">
      <c r="G6871" s="7">
        <v>8</v>
      </c>
      <c r="H6871" s="5">
        <v>2</v>
      </c>
    </row>
    <row r="6872" spans="7:8">
      <c r="G6872" s="7">
        <v>9</v>
      </c>
      <c r="H6872" s="5">
        <v>11</v>
      </c>
    </row>
    <row r="6873" spans="7:8">
      <c r="G6873" s="7">
        <v>6</v>
      </c>
      <c r="H6873" s="5">
        <v>6</v>
      </c>
    </row>
    <row r="6874" spans="7:8">
      <c r="G6874" s="7">
        <v>11</v>
      </c>
      <c r="H6874" s="5">
        <v>2</v>
      </c>
    </row>
    <row r="6875" spans="7:8">
      <c r="G6875" s="7">
        <v>22</v>
      </c>
      <c r="H6875" s="5">
        <v>13</v>
      </c>
    </row>
    <row r="6876" spans="7:8">
      <c r="G6876" s="7">
        <v>4</v>
      </c>
      <c r="H6876" s="5">
        <v>2</v>
      </c>
    </row>
    <row r="6877" spans="7:8">
      <c r="G6877" s="7">
        <v>7</v>
      </c>
      <c r="H6877" s="5">
        <v>2</v>
      </c>
    </row>
    <row r="6878" spans="7:8">
      <c r="G6878" s="7">
        <v>388</v>
      </c>
      <c r="H6878" s="5">
        <v>8</v>
      </c>
    </row>
    <row r="6879" spans="7:8">
      <c r="G6879" s="7">
        <v>20</v>
      </c>
      <c r="H6879" s="5">
        <v>35</v>
      </c>
    </row>
    <row r="6880" spans="7:8">
      <c r="G6880" s="7">
        <v>19</v>
      </c>
      <c r="H6880" s="5">
        <v>30</v>
      </c>
    </row>
    <row r="6881" spans="7:8">
      <c r="G6881" s="7">
        <v>20</v>
      </c>
      <c r="H6881" s="5">
        <v>9</v>
      </c>
    </row>
    <row r="6882" spans="7:8">
      <c r="G6882" s="7">
        <v>21</v>
      </c>
      <c r="H6882" s="5">
        <v>13</v>
      </c>
    </row>
    <row r="6883" spans="7:8">
      <c r="G6883" s="7">
        <v>11</v>
      </c>
      <c r="H6883" s="5">
        <v>7</v>
      </c>
    </row>
    <row r="6884" spans="7:8">
      <c r="G6884" s="7">
        <v>8</v>
      </c>
      <c r="H6884" s="5">
        <v>29</v>
      </c>
    </row>
    <row r="6885" spans="7:8">
      <c r="G6885" s="7">
        <v>21</v>
      </c>
      <c r="H6885" s="5">
        <v>29</v>
      </c>
    </row>
    <row r="6886" spans="7:8">
      <c r="G6886" s="7">
        <v>21</v>
      </c>
      <c r="H6886" s="5">
        <v>3</v>
      </c>
    </row>
    <row r="6887" spans="7:8">
      <c r="G6887" s="7">
        <v>11</v>
      </c>
      <c r="H6887" s="5">
        <v>2</v>
      </c>
    </row>
    <row r="6888" spans="7:8">
      <c r="G6888" s="7">
        <v>69</v>
      </c>
      <c r="H6888" s="5">
        <v>2</v>
      </c>
    </row>
    <row r="6889" spans="7:8">
      <c r="G6889" s="7">
        <v>7</v>
      </c>
      <c r="H6889" s="5">
        <v>2</v>
      </c>
    </row>
    <row r="6890" spans="7:8">
      <c r="G6890" s="7">
        <v>12</v>
      </c>
      <c r="H6890" s="5">
        <v>25</v>
      </c>
    </row>
    <row r="6891" spans="7:8">
      <c r="G6891" s="7">
        <v>6</v>
      </c>
      <c r="H6891" s="5">
        <v>13</v>
      </c>
    </row>
    <row r="6892" spans="7:8">
      <c r="G6892" s="7">
        <v>7</v>
      </c>
      <c r="H6892" s="5">
        <v>1</v>
      </c>
    </row>
    <row r="6893" spans="7:8">
      <c r="G6893" s="7">
        <v>12</v>
      </c>
      <c r="H6893" s="5">
        <v>6</v>
      </c>
    </row>
    <row r="6894" spans="7:8">
      <c r="G6894" s="7">
        <v>6</v>
      </c>
      <c r="H6894" s="5">
        <v>3</v>
      </c>
    </row>
    <row r="6895" spans="7:8">
      <c r="G6895" s="7">
        <v>7</v>
      </c>
      <c r="H6895" s="5">
        <v>42</v>
      </c>
    </row>
    <row r="6896" spans="7:8">
      <c r="G6896" s="7">
        <v>19</v>
      </c>
      <c r="H6896" s="5">
        <v>41</v>
      </c>
    </row>
    <row r="6897" spans="7:8">
      <c r="G6897" s="7">
        <v>3</v>
      </c>
      <c r="H6897" s="5">
        <v>27</v>
      </c>
    </row>
    <row r="6898" spans="7:8">
      <c r="G6898" s="7">
        <v>181</v>
      </c>
      <c r="H6898" s="5">
        <v>27</v>
      </c>
    </row>
    <row r="6899" spans="7:8">
      <c r="G6899" s="7">
        <v>6</v>
      </c>
      <c r="H6899" s="5">
        <v>31</v>
      </c>
    </row>
    <row r="6900" spans="7:8">
      <c r="G6900" s="7">
        <v>2</v>
      </c>
      <c r="H6900" s="5">
        <v>41</v>
      </c>
    </row>
    <row r="6901" spans="7:8">
      <c r="G6901" s="7">
        <v>9</v>
      </c>
      <c r="H6901" s="5">
        <v>26</v>
      </c>
    </row>
    <row r="6902" spans="7:8">
      <c r="G6902" s="7">
        <v>10</v>
      </c>
      <c r="H6902" s="5">
        <v>40</v>
      </c>
    </row>
    <row r="6903" spans="7:8">
      <c r="G6903" s="7">
        <v>8</v>
      </c>
      <c r="H6903" s="5">
        <v>43</v>
      </c>
    </row>
    <row r="6904" spans="7:8">
      <c r="G6904" s="7">
        <v>12</v>
      </c>
      <c r="H6904" s="5">
        <v>19</v>
      </c>
    </row>
    <row r="6905" spans="7:8">
      <c r="G6905" s="7">
        <v>4</v>
      </c>
      <c r="H6905" s="5">
        <v>12</v>
      </c>
    </row>
    <row r="6906" spans="7:8">
      <c r="G6906" s="7">
        <v>19</v>
      </c>
      <c r="H6906" s="5">
        <v>10</v>
      </c>
    </row>
    <row r="6907" spans="7:8">
      <c r="G6907" s="7">
        <v>3</v>
      </c>
      <c r="H6907" s="5">
        <v>7</v>
      </c>
    </row>
    <row r="6908" spans="7:8">
      <c r="G6908" s="7">
        <v>181</v>
      </c>
      <c r="H6908" s="5">
        <v>7</v>
      </c>
    </row>
    <row r="6909" spans="7:8">
      <c r="G6909" s="7">
        <v>6</v>
      </c>
      <c r="H6909" s="5">
        <v>8</v>
      </c>
    </row>
    <row r="6910" spans="7:8">
      <c r="G6910" s="7">
        <v>2</v>
      </c>
      <c r="H6910" s="5">
        <v>10</v>
      </c>
    </row>
    <row r="6911" spans="7:8">
      <c r="G6911" s="7">
        <v>9</v>
      </c>
      <c r="H6911" s="5">
        <v>7</v>
      </c>
    </row>
    <row r="6912" spans="7:8">
      <c r="G6912" s="7">
        <v>10</v>
      </c>
      <c r="H6912" s="5">
        <v>10</v>
      </c>
    </row>
    <row r="6913" spans="7:8">
      <c r="G6913" s="7">
        <v>8</v>
      </c>
      <c r="H6913" s="5">
        <v>11</v>
      </c>
    </row>
    <row r="6914" spans="7:8">
      <c r="G6914" s="7">
        <v>12</v>
      </c>
      <c r="H6914" s="5">
        <v>5</v>
      </c>
    </row>
    <row r="6915" spans="7:8">
      <c r="G6915" s="7">
        <v>4</v>
      </c>
      <c r="H6915" s="5">
        <v>3</v>
      </c>
    </row>
    <row r="6916" spans="7:8">
      <c r="G6916" s="7">
        <v>5</v>
      </c>
      <c r="H6916" s="5">
        <v>23</v>
      </c>
    </row>
    <row r="6917" spans="7:8">
      <c r="G6917" s="7">
        <v>69</v>
      </c>
      <c r="H6917" s="5">
        <v>29</v>
      </c>
    </row>
    <row r="6918" spans="7:8">
      <c r="G6918" s="7">
        <v>6</v>
      </c>
      <c r="H6918" s="5">
        <v>28</v>
      </c>
    </row>
    <row r="6919" spans="7:8">
      <c r="G6919" s="7">
        <v>23</v>
      </c>
      <c r="H6919" s="5">
        <v>32</v>
      </c>
    </row>
    <row r="6920" spans="7:8">
      <c r="G6920" s="7">
        <v>7</v>
      </c>
      <c r="H6920" s="5">
        <v>34</v>
      </c>
    </row>
    <row r="6921" spans="7:8">
      <c r="G6921" s="7">
        <v>5</v>
      </c>
      <c r="H6921" s="5">
        <v>6</v>
      </c>
    </row>
    <row r="6922" spans="7:8">
      <c r="G6922" s="7">
        <v>69</v>
      </c>
      <c r="H6922" s="5">
        <v>7</v>
      </c>
    </row>
    <row r="6923" spans="7:8">
      <c r="G6923" s="7">
        <v>6</v>
      </c>
      <c r="H6923" s="5">
        <v>7</v>
      </c>
    </row>
    <row r="6924" spans="7:8">
      <c r="G6924" s="7">
        <v>23</v>
      </c>
      <c r="H6924" s="5">
        <v>8</v>
      </c>
    </row>
    <row r="6925" spans="7:8">
      <c r="G6925" s="7">
        <v>6</v>
      </c>
      <c r="H6925" s="5">
        <v>7</v>
      </c>
    </row>
    <row r="6926" spans="7:8">
      <c r="G6926" s="7">
        <v>7</v>
      </c>
      <c r="H6926" s="5">
        <v>9</v>
      </c>
    </row>
    <row r="6927" spans="7:8">
      <c r="G6927" s="7">
        <v>5</v>
      </c>
      <c r="H6927" s="5">
        <v>35</v>
      </c>
    </row>
    <row r="6928" spans="7:8">
      <c r="G6928" s="7">
        <v>11</v>
      </c>
      <c r="H6928" s="5">
        <v>2</v>
      </c>
    </row>
    <row r="6929" spans="7:8">
      <c r="G6929" s="7">
        <v>22</v>
      </c>
      <c r="H6929" s="5">
        <v>14</v>
      </c>
    </row>
    <row r="6930" spans="7:8">
      <c r="G6930" s="7">
        <v>4</v>
      </c>
      <c r="H6930" s="5">
        <v>27</v>
      </c>
    </row>
    <row r="6931" spans="7:8">
      <c r="G6931" s="7">
        <v>1</v>
      </c>
      <c r="H6931" s="5">
        <v>20</v>
      </c>
    </row>
    <row r="6932" spans="7:8">
      <c r="G6932" s="7">
        <v>22</v>
      </c>
      <c r="H6932" s="5">
        <v>4</v>
      </c>
    </row>
    <row r="6933" spans="7:8">
      <c r="G6933" s="7">
        <v>4</v>
      </c>
      <c r="H6933" s="5">
        <v>7</v>
      </c>
    </row>
    <row r="6934" spans="7:8">
      <c r="G6934" s="7">
        <v>1</v>
      </c>
      <c r="H6934" s="5">
        <v>5</v>
      </c>
    </row>
    <row r="6935" spans="7:8">
      <c r="G6935" s="7">
        <v>178</v>
      </c>
      <c r="H6935" s="5">
        <v>1</v>
      </c>
    </row>
    <row r="6936" spans="7:8">
      <c r="G6936" s="7">
        <v>211</v>
      </c>
      <c r="H6936" s="5">
        <v>4</v>
      </c>
    </row>
    <row r="6937" spans="7:8">
      <c r="G6937" s="7">
        <v>178</v>
      </c>
      <c r="H6937" s="5">
        <v>1</v>
      </c>
    </row>
    <row r="6938" spans="7:8">
      <c r="G6938" s="7">
        <v>211</v>
      </c>
      <c r="H6938" s="5">
        <v>1</v>
      </c>
    </row>
    <row r="6939" spans="7:8">
      <c r="G6939" s="7">
        <v>6</v>
      </c>
      <c r="H6939" s="5">
        <v>34</v>
      </c>
    </row>
    <row r="6940" spans="7:8">
      <c r="G6940" s="7">
        <v>2</v>
      </c>
      <c r="H6940" s="5">
        <v>36</v>
      </c>
    </row>
    <row r="6941" spans="7:8">
      <c r="G6941" s="7">
        <v>388</v>
      </c>
      <c r="H6941" s="5">
        <v>6</v>
      </c>
    </row>
    <row r="6942" spans="7:8">
      <c r="G6942" s="7">
        <v>5</v>
      </c>
      <c r="H6942" s="5">
        <v>35</v>
      </c>
    </row>
    <row r="6943" spans="7:8">
      <c r="G6943" s="7">
        <v>6</v>
      </c>
      <c r="H6943" s="5">
        <v>9</v>
      </c>
    </row>
    <row r="6944" spans="7:8">
      <c r="G6944" s="7">
        <v>2</v>
      </c>
      <c r="H6944" s="5">
        <v>9</v>
      </c>
    </row>
    <row r="6945" spans="7:8">
      <c r="G6945" s="7">
        <v>388</v>
      </c>
      <c r="H6945" s="5">
        <v>2</v>
      </c>
    </row>
    <row r="6946" spans="7:8">
      <c r="G6946" s="7">
        <v>12</v>
      </c>
      <c r="H6946" s="5">
        <v>6</v>
      </c>
    </row>
    <row r="6947" spans="7:8">
      <c r="G6947" s="7">
        <v>5</v>
      </c>
      <c r="H6947" s="5">
        <v>9</v>
      </c>
    </row>
    <row r="6948" spans="7:8">
      <c r="G6948" s="7">
        <v>13</v>
      </c>
      <c r="H6948" s="5">
        <v>44</v>
      </c>
    </row>
    <row r="6949" spans="7:8">
      <c r="G6949" s="7">
        <v>13</v>
      </c>
      <c r="H6949" s="5">
        <v>11</v>
      </c>
    </row>
    <row r="6950" spans="7:8">
      <c r="G6950" s="7">
        <v>39</v>
      </c>
      <c r="H6950" s="5">
        <v>39</v>
      </c>
    </row>
    <row r="6951" spans="7:8">
      <c r="G6951" s="7">
        <v>4</v>
      </c>
      <c r="H6951" s="5">
        <v>42</v>
      </c>
    </row>
    <row r="6952" spans="7:8">
      <c r="G6952" s="7">
        <v>39</v>
      </c>
      <c r="H6952" s="5">
        <v>10</v>
      </c>
    </row>
    <row r="6953" spans="7:8">
      <c r="G6953" s="7">
        <v>4</v>
      </c>
      <c r="H6953" s="5">
        <v>11</v>
      </c>
    </row>
    <row r="6954" spans="7:8">
      <c r="G6954" s="7">
        <v>3</v>
      </c>
      <c r="H6954" s="5">
        <v>6</v>
      </c>
    </row>
    <row r="6955" spans="7:8">
      <c r="G6955" s="7">
        <v>14</v>
      </c>
      <c r="H6955" s="5">
        <v>16</v>
      </c>
    </row>
    <row r="6956" spans="7:8">
      <c r="G6956" s="7">
        <v>15</v>
      </c>
      <c r="H6956" s="5">
        <v>21</v>
      </c>
    </row>
    <row r="6957" spans="7:8">
      <c r="G6957" s="7">
        <v>3</v>
      </c>
      <c r="H6957" s="5">
        <v>2</v>
      </c>
    </row>
    <row r="6958" spans="7:8">
      <c r="G6958" s="7">
        <v>14</v>
      </c>
      <c r="H6958" s="5">
        <v>4</v>
      </c>
    </row>
    <row r="6959" spans="7:8">
      <c r="G6959" s="7">
        <v>15</v>
      </c>
      <c r="H6959" s="5">
        <v>5</v>
      </c>
    </row>
    <row r="6960" spans="7:8">
      <c r="G6960" s="7">
        <v>35</v>
      </c>
      <c r="H6960" s="5">
        <v>24</v>
      </c>
    </row>
    <row r="6961" spans="7:8">
      <c r="G6961" s="7">
        <v>2</v>
      </c>
      <c r="H6961" s="5">
        <v>43</v>
      </c>
    </row>
    <row r="6962" spans="7:8">
      <c r="G6962" s="7">
        <v>4</v>
      </c>
      <c r="H6962" s="5">
        <v>47</v>
      </c>
    </row>
    <row r="6963" spans="7:8">
      <c r="G6963" s="7">
        <v>3</v>
      </c>
      <c r="H6963" s="5">
        <v>26</v>
      </c>
    </row>
    <row r="6964" spans="7:8">
      <c r="G6964" s="7">
        <v>6</v>
      </c>
      <c r="H6964" s="5">
        <v>30</v>
      </c>
    </row>
    <row r="6965" spans="7:8">
      <c r="G6965" s="7">
        <v>35</v>
      </c>
      <c r="H6965" s="5">
        <v>6</v>
      </c>
    </row>
    <row r="6966" spans="7:8">
      <c r="G6966" s="7">
        <v>2</v>
      </c>
      <c r="H6966" s="5">
        <v>11</v>
      </c>
    </row>
    <row r="6967" spans="7:8">
      <c r="G6967" s="7">
        <v>4</v>
      </c>
      <c r="H6967" s="5">
        <v>12</v>
      </c>
    </row>
    <row r="6968" spans="7:8">
      <c r="G6968" s="7">
        <v>3</v>
      </c>
      <c r="H6968" s="5">
        <v>7</v>
      </c>
    </row>
    <row r="6969" spans="7:8">
      <c r="G6969" s="7">
        <v>6</v>
      </c>
      <c r="H6969" s="5">
        <v>8</v>
      </c>
    </row>
    <row r="6970" spans="7:8">
      <c r="G6970" s="7">
        <v>13</v>
      </c>
      <c r="H6970" s="5">
        <v>27</v>
      </c>
    </row>
    <row r="6971" spans="7:8">
      <c r="G6971" s="7">
        <v>13</v>
      </c>
      <c r="H6971" s="5">
        <v>50</v>
      </c>
    </row>
    <row r="6972" spans="7:8">
      <c r="G6972" s="7">
        <v>90</v>
      </c>
      <c r="H6972" s="5">
        <v>17</v>
      </c>
    </row>
    <row r="6973" spans="7:8">
      <c r="G6973" s="7">
        <v>14</v>
      </c>
      <c r="H6973" s="5">
        <v>33</v>
      </c>
    </row>
    <row r="6974" spans="7:8">
      <c r="G6974" s="7">
        <v>2</v>
      </c>
      <c r="H6974" s="5">
        <v>29</v>
      </c>
    </row>
    <row r="6975" spans="7:8">
      <c r="G6975" s="7">
        <v>16</v>
      </c>
      <c r="H6975" s="5">
        <v>33</v>
      </c>
    </row>
    <row r="6976" spans="7:8">
      <c r="G6976" s="7">
        <v>2</v>
      </c>
      <c r="H6976" s="5">
        <v>7</v>
      </c>
    </row>
    <row r="6977" spans="7:8">
      <c r="G6977" s="7">
        <v>16</v>
      </c>
      <c r="H6977" s="5">
        <v>8</v>
      </c>
    </row>
    <row r="6978" spans="7:8">
      <c r="G6978" s="7">
        <v>3</v>
      </c>
      <c r="H6978" s="5">
        <v>2</v>
      </c>
    </row>
    <row r="6979" spans="7:8">
      <c r="G6979" s="7">
        <v>19</v>
      </c>
      <c r="H6979" s="5">
        <v>10</v>
      </c>
    </row>
    <row r="6980" spans="7:8">
      <c r="G6980" s="7">
        <v>5</v>
      </c>
      <c r="H6980" s="5">
        <v>2</v>
      </c>
    </row>
    <row r="6981" spans="7:8">
      <c r="G6981" s="7">
        <v>24</v>
      </c>
      <c r="H6981" s="5">
        <v>21</v>
      </c>
    </row>
    <row r="6982" spans="7:8">
      <c r="G6982" s="7">
        <v>5</v>
      </c>
      <c r="H6982" s="5">
        <v>1</v>
      </c>
    </row>
    <row r="6983" spans="7:8">
      <c r="G6983" s="7">
        <v>24</v>
      </c>
      <c r="H6983" s="5">
        <v>5</v>
      </c>
    </row>
    <row r="6984" spans="7:8">
      <c r="G6984" s="7">
        <v>5</v>
      </c>
      <c r="H6984" s="5">
        <v>37</v>
      </c>
    </row>
    <row r="6985" spans="7:8">
      <c r="G6985" s="7">
        <v>3</v>
      </c>
      <c r="H6985" s="5">
        <v>6</v>
      </c>
    </row>
    <row r="6986" spans="7:8">
      <c r="G6986" s="7">
        <v>6</v>
      </c>
      <c r="H6986" s="5">
        <v>1</v>
      </c>
    </row>
    <row r="6987" spans="7:8">
      <c r="G6987" s="7">
        <v>11</v>
      </c>
      <c r="H6987" s="5">
        <v>33</v>
      </c>
    </row>
    <row r="6988" spans="7:8">
      <c r="G6988" s="7">
        <v>35</v>
      </c>
      <c r="H6988" s="5">
        <v>8</v>
      </c>
    </row>
    <row r="6989" spans="7:8">
      <c r="G6989" s="7">
        <v>35</v>
      </c>
      <c r="H6989" s="5">
        <v>2</v>
      </c>
    </row>
    <row r="6990" spans="7:8">
      <c r="G6990" s="7">
        <v>5</v>
      </c>
      <c r="H6990" s="5">
        <v>27</v>
      </c>
    </row>
    <row r="6991" spans="7:8">
      <c r="G6991" s="7">
        <v>8</v>
      </c>
      <c r="H6991" s="5">
        <v>47</v>
      </c>
    </row>
    <row r="6992" spans="7:8">
      <c r="G6992" s="7">
        <v>81</v>
      </c>
      <c r="H6992" s="5">
        <v>8</v>
      </c>
    </row>
    <row r="6993" spans="7:8">
      <c r="G6993" s="7">
        <v>2</v>
      </c>
      <c r="H6993" s="5">
        <v>11</v>
      </c>
    </row>
    <row r="6994" spans="7:8">
      <c r="G6994" s="7">
        <v>11</v>
      </c>
      <c r="H6994" s="5">
        <v>8</v>
      </c>
    </row>
    <row r="6995" spans="7:8">
      <c r="G6995" s="7">
        <v>35</v>
      </c>
      <c r="H6995" s="5">
        <v>2</v>
      </c>
    </row>
    <row r="6996" spans="7:8">
      <c r="G6996" s="7">
        <v>5</v>
      </c>
      <c r="H6996" s="5">
        <v>7</v>
      </c>
    </row>
    <row r="6997" spans="7:8">
      <c r="G6997" s="7">
        <v>8</v>
      </c>
      <c r="H6997" s="5">
        <v>12</v>
      </c>
    </row>
    <row r="6998" spans="7:8">
      <c r="G6998" s="7">
        <v>81</v>
      </c>
      <c r="H6998" s="5">
        <v>2</v>
      </c>
    </row>
    <row r="6999" spans="7:8">
      <c r="G6999" s="7">
        <v>2</v>
      </c>
      <c r="H6999" s="5">
        <v>3</v>
      </c>
    </row>
    <row r="7000" spans="7:8">
      <c r="G7000" s="7">
        <v>3</v>
      </c>
      <c r="H7000" s="5">
        <v>31</v>
      </c>
    </row>
    <row r="7001" spans="7:8">
      <c r="G7001" s="7">
        <v>7</v>
      </c>
      <c r="H7001" s="5">
        <v>8</v>
      </c>
    </row>
    <row r="7002" spans="7:8">
      <c r="G7002" s="7">
        <v>3</v>
      </c>
      <c r="H7002" s="5">
        <v>8</v>
      </c>
    </row>
    <row r="7003" spans="7:8">
      <c r="G7003" s="7">
        <v>3</v>
      </c>
      <c r="H7003" s="5">
        <v>1</v>
      </c>
    </row>
    <row r="7004" spans="7:8">
      <c r="G7004" s="7">
        <v>7</v>
      </c>
      <c r="H7004" s="5">
        <v>2</v>
      </c>
    </row>
    <row r="7005" spans="7:8">
      <c r="G7005" s="7">
        <v>49</v>
      </c>
      <c r="H7005" s="5">
        <v>4</v>
      </c>
    </row>
    <row r="7006" spans="7:8">
      <c r="G7006" s="7">
        <v>166</v>
      </c>
      <c r="H7006" s="5">
        <v>6</v>
      </c>
    </row>
    <row r="7007" spans="7:8">
      <c r="G7007" s="7">
        <v>10</v>
      </c>
      <c r="H7007" s="5">
        <v>29</v>
      </c>
    </row>
    <row r="7008" spans="7:8">
      <c r="G7008" s="7">
        <v>48</v>
      </c>
      <c r="H7008" s="5">
        <v>7</v>
      </c>
    </row>
    <row r="7009" spans="7:8">
      <c r="G7009" s="7">
        <v>3</v>
      </c>
      <c r="H7009" s="5">
        <v>33</v>
      </c>
    </row>
    <row r="7010" spans="7:8">
      <c r="G7010" s="7">
        <v>65</v>
      </c>
      <c r="H7010" s="5">
        <v>25</v>
      </c>
    </row>
    <row r="7011" spans="7:8">
      <c r="G7011" s="7">
        <v>10</v>
      </c>
      <c r="H7011" s="5">
        <v>7</v>
      </c>
    </row>
    <row r="7012" spans="7:8">
      <c r="G7012" s="7">
        <v>21</v>
      </c>
      <c r="H7012" s="5">
        <v>12</v>
      </c>
    </row>
    <row r="7013" spans="7:8">
      <c r="G7013" s="7">
        <v>3</v>
      </c>
      <c r="H7013" s="5">
        <v>8</v>
      </c>
    </row>
    <row r="7014" spans="7:8">
      <c r="G7014" s="7">
        <v>31</v>
      </c>
      <c r="H7014" s="5">
        <v>11</v>
      </c>
    </row>
    <row r="7015" spans="7:8">
      <c r="G7015" s="7">
        <v>65</v>
      </c>
      <c r="H7015" s="5">
        <v>6</v>
      </c>
    </row>
    <row r="7016" spans="7:8">
      <c r="G7016" s="7">
        <v>4</v>
      </c>
      <c r="H7016" s="5">
        <v>23</v>
      </c>
    </row>
    <row r="7017" spans="7:8">
      <c r="G7017" s="7">
        <v>207</v>
      </c>
      <c r="H7017" s="5">
        <v>35</v>
      </c>
    </row>
    <row r="7018" spans="7:8">
      <c r="G7018" s="7">
        <v>3</v>
      </c>
      <c r="H7018" s="5">
        <v>10</v>
      </c>
    </row>
    <row r="7019" spans="7:8">
      <c r="G7019" s="7">
        <v>84</v>
      </c>
      <c r="H7019" s="5">
        <v>46</v>
      </c>
    </row>
    <row r="7020" spans="7:8">
      <c r="G7020" s="7">
        <v>55</v>
      </c>
      <c r="H7020" s="5">
        <v>33</v>
      </c>
    </row>
    <row r="7021" spans="7:8">
      <c r="G7021" s="7">
        <v>35</v>
      </c>
      <c r="H7021" s="5">
        <v>47</v>
      </c>
    </row>
    <row r="7022" spans="7:8">
      <c r="G7022" s="7">
        <v>4</v>
      </c>
      <c r="H7022" s="5">
        <v>6</v>
      </c>
    </row>
    <row r="7023" spans="7:8">
      <c r="G7023" s="7">
        <v>207</v>
      </c>
      <c r="H7023" s="5">
        <v>9</v>
      </c>
    </row>
    <row r="7024" spans="7:8">
      <c r="G7024" s="7">
        <v>84</v>
      </c>
      <c r="H7024" s="5">
        <v>12</v>
      </c>
    </row>
    <row r="7025" spans="7:8">
      <c r="G7025" s="7">
        <v>55</v>
      </c>
      <c r="H7025" s="5">
        <v>8</v>
      </c>
    </row>
    <row r="7026" spans="7:8">
      <c r="G7026" s="7">
        <v>6</v>
      </c>
      <c r="H7026" s="5">
        <v>4</v>
      </c>
    </row>
    <row r="7027" spans="7:8">
      <c r="G7027" s="7">
        <v>35</v>
      </c>
      <c r="H7027" s="5">
        <v>12</v>
      </c>
    </row>
    <row r="7028" spans="7:8">
      <c r="G7028" s="7">
        <v>54</v>
      </c>
      <c r="H7028" s="5">
        <v>24</v>
      </c>
    </row>
    <row r="7029" spans="7:8">
      <c r="G7029" s="7">
        <v>2</v>
      </c>
      <c r="H7029" s="5">
        <v>22</v>
      </c>
    </row>
    <row r="7030" spans="7:8">
      <c r="G7030" s="7">
        <v>8</v>
      </c>
      <c r="H7030" s="5">
        <v>48</v>
      </c>
    </row>
    <row r="7031" spans="7:8">
      <c r="G7031" s="7">
        <v>388</v>
      </c>
      <c r="H7031" s="5">
        <v>43</v>
      </c>
    </row>
    <row r="7032" spans="7:8">
      <c r="G7032" s="7">
        <v>19</v>
      </c>
      <c r="H7032" s="5">
        <v>46</v>
      </c>
    </row>
    <row r="7033" spans="7:8">
      <c r="G7033" s="7">
        <v>11</v>
      </c>
      <c r="H7033" s="5">
        <v>1</v>
      </c>
    </row>
    <row r="7034" spans="7:8">
      <c r="G7034" s="7">
        <v>9</v>
      </c>
      <c r="H7034" s="5">
        <v>36</v>
      </c>
    </row>
    <row r="7035" spans="7:8">
      <c r="G7035" s="7">
        <v>6</v>
      </c>
      <c r="H7035" s="5">
        <v>4</v>
      </c>
    </row>
    <row r="7036" spans="7:8">
      <c r="G7036" s="7">
        <v>5</v>
      </c>
      <c r="H7036" s="5">
        <v>34</v>
      </c>
    </row>
    <row r="7037" spans="7:8">
      <c r="G7037" s="7">
        <v>54</v>
      </c>
      <c r="H7037" s="5">
        <v>6</v>
      </c>
    </row>
    <row r="7038" spans="7:8">
      <c r="G7038" s="7">
        <v>2</v>
      </c>
      <c r="H7038" s="5">
        <v>6</v>
      </c>
    </row>
    <row r="7039" spans="7:8">
      <c r="G7039" s="7">
        <v>8</v>
      </c>
      <c r="H7039" s="5">
        <v>12</v>
      </c>
    </row>
    <row r="7040" spans="7:8">
      <c r="G7040" s="7">
        <v>388</v>
      </c>
      <c r="H7040" s="5">
        <v>11</v>
      </c>
    </row>
    <row r="7041" spans="7:8">
      <c r="G7041" s="7">
        <v>19</v>
      </c>
      <c r="H7041" s="5">
        <v>12</v>
      </c>
    </row>
    <row r="7042" spans="7:8">
      <c r="G7042" s="7">
        <v>11</v>
      </c>
      <c r="H7042" s="5">
        <v>1</v>
      </c>
    </row>
    <row r="7043" spans="7:8">
      <c r="G7043" s="7">
        <v>9</v>
      </c>
      <c r="H7043" s="5">
        <v>9</v>
      </c>
    </row>
    <row r="7044" spans="7:8">
      <c r="G7044" s="7">
        <v>6</v>
      </c>
      <c r="H7044" s="5">
        <v>1</v>
      </c>
    </row>
    <row r="7045" spans="7:8">
      <c r="G7045" s="7">
        <v>5</v>
      </c>
      <c r="H7045" s="5">
        <v>9</v>
      </c>
    </row>
    <row r="7046" spans="7:8">
      <c r="G7046" s="7">
        <v>3</v>
      </c>
      <c r="H7046" s="5">
        <v>4</v>
      </c>
    </row>
    <row r="7047" spans="7:8">
      <c r="G7047" s="7">
        <v>225</v>
      </c>
      <c r="H7047" s="5">
        <v>4</v>
      </c>
    </row>
    <row r="7048" spans="7:8">
      <c r="G7048" s="7">
        <v>3</v>
      </c>
      <c r="H7048" s="5">
        <v>25</v>
      </c>
    </row>
    <row r="7049" spans="7:8">
      <c r="G7049" s="7">
        <v>7</v>
      </c>
      <c r="H7049" s="5">
        <v>6</v>
      </c>
    </row>
    <row r="7050" spans="7:8">
      <c r="G7050" s="7">
        <v>4</v>
      </c>
      <c r="H7050" s="5">
        <v>5</v>
      </c>
    </row>
    <row r="7051" spans="7:8">
      <c r="G7051" s="7">
        <v>3</v>
      </c>
      <c r="H7051" s="5">
        <v>1</v>
      </c>
    </row>
    <row r="7052" spans="7:8">
      <c r="G7052" s="7">
        <v>225</v>
      </c>
      <c r="H7052" s="5">
        <v>1</v>
      </c>
    </row>
    <row r="7053" spans="7:8">
      <c r="G7053" s="7">
        <v>3</v>
      </c>
      <c r="H7053" s="5">
        <v>6</v>
      </c>
    </row>
    <row r="7054" spans="7:8">
      <c r="G7054" s="7">
        <v>7</v>
      </c>
      <c r="H7054" s="5">
        <v>2</v>
      </c>
    </row>
    <row r="7055" spans="7:8">
      <c r="G7055" s="7">
        <v>4</v>
      </c>
      <c r="H7055" s="5">
        <v>1</v>
      </c>
    </row>
    <row r="7056" spans="7:8">
      <c r="G7056" s="7">
        <v>5</v>
      </c>
      <c r="H7056" s="5">
        <v>5</v>
      </c>
    </row>
    <row r="7057" spans="7:8">
      <c r="G7057" s="7">
        <v>65</v>
      </c>
      <c r="H7057" s="5">
        <v>12</v>
      </c>
    </row>
    <row r="7058" spans="7:8">
      <c r="G7058" s="7">
        <v>8</v>
      </c>
      <c r="H7058" s="5">
        <v>31</v>
      </c>
    </row>
    <row r="7059" spans="7:8">
      <c r="G7059" s="7">
        <v>5</v>
      </c>
      <c r="H7059" s="5">
        <v>29</v>
      </c>
    </row>
    <row r="7060" spans="7:8">
      <c r="G7060" s="7">
        <v>6</v>
      </c>
      <c r="H7060" s="5">
        <v>19</v>
      </c>
    </row>
    <row r="7061" spans="7:8">
      <c r="G7061" s="7">
        <v>12</v>
      </c>
      <c r="H7061" s="5">
        <v>9</v>
      </c>
    </row>
    <row r="7062" spans="7:8">
      <c r="G7062" s="7">
        <v>5</v>
      </c>
      <c r="H7062" s="5">
        <v>1</v>
      </c>
    </row>
    <row r="7063" spans="7:8">
      <c r="G7063" s="7">
        <v>5</v>
      </c>
      <c r="H7063" s="5">
        <v>7</v>
      </c>
    </row>
    <row r="7064" spans="7:8">
      <c r="G7064" s="7">
        <v>6</v>
      </c>
      <c r="H7064" s="5">
        <v>5</v>
      </c>
    </row>
    <row r="7065" spans="7:8">
      <c r="G7065" s="7">
        <v>12</v>
      </c>
      <c r="H7065" s="5">
        <v>2</v>
      </c>
    </row>
    <row r="7066" spans="7:8">
      <c r="G7066" s="7">
        <v>31</v>
      </c>
      <c r="H7066" s="5">
        <v>13</v>
      </c>
    </row>
    <row r="7067" spans="7:8">
      <c r="G7067" s="7">
        <v>4</v>
      </c>
      <c r="H7067" s="5">
        <v>23</v>
      </c>
    </row>
    <row r="7068" spans="7:8">
      <c r="G7068" s="7">
        <v>31</v>
      </c>
      <c r="H7068" s="5">
        <v>3</v>
      </c>
    </row>
    <row r="7069" spans="7:8">
      <c r="G7069" s="7">
        <v>4</v>
      </c>
      <c r="H7069" s="5">
        <v>6</v>
      </c>
    </row>
    <row r="7070" spans="7:8">
      <c r="G7070" s="7">
        <v>84</v>
      </c>
      <c r="H7070" s="5">
        <v>5</v>
      </c>
    </row>
    <row r="7071" spans="7:8">
      <c r="G7071" s="7">
        <v>5</v>
      </c>
      <c r="H7071" s="5">
        <v>42</v>
      </c>
    </row>
    <row r="7072" spans="7:8">
      <c r="G7072" s="7">
        <v>8</v>
      </c>
      <c r="H7072" s="5">
        <v>10</v>
      </c>
    </row>
    <row r="7073" spans="7:8">
      <c r="G7073" s="7">
        <v>19</v>
      </c>
      <c r="H7073" s="5">
        <v>37</v>
      </c>
    </row>
    <row r="7074" spans="7:8">
      <c r="G7074" s="7">
        <v>19</v>
      </c>
      <c r="H7074" s="5">
        <v>42</v>
      </c>
    </row>
    <row r="7075" spans="7:8">
      <c r="G7075" s="7">
        <v>84</v>
      </c>
      <c r="H7075" s="5">
        <v>1</v>
      </c>
    </row>
    <row r="7076" spans="7:8">
      <c r="G7076" s="7">
        <v>5</v>
      </c>
      <c r="H7076" s="5">
        <v>11</v>
      </c>
    </row>
    <row r="7077" spans="7:8">
      <c r="G7077" s="7">
        <v>8</v>
      </c>
      <c r="H7077" s="5">
        <v>3</v>
      </c>
    </row>
    <row r="7078" spans="7:8">
      <c r="G7078" s="7">
        <v>19</v>
      </c>
      <c r="H7078" s="5">
        <v>9</v>
      </c>
    </row>
    <row r="7079" spans="7:8">
      <c r="G7079" s="7">
        <v>19</v>
      </c>
      <c r="H7079" s="5">
        <v>11</v>
      </c>
    </row>
    <row r="7080" spans="7:8">
      <c r="G7080" s="7">
        <v>6</v>
      </c>
      <c r="H7080" s="5">
        <v>7</v>
      </c>
    </row>
    <row r="7081" spans="7:8">
      <c r="G7081" s="7">
        <v>9</v>
      </c>
      <c r="H7081" s="5">
        <v>1</v>
      </c>
    </row>
    <row r="7082" spans="7:8">
      <c r="G7082" s="7">
        <v>897</v>
      </c>
      <c r="H7082" s="5">
        <v>11</v>
      </c>
    </row>
    <row r="7083" spans="7:8">
      <c r="G7083" s="7">
        <v>4</v>
      </c>
      <c r="H7083" s="5">
        <v>16</v>
      </c>
    </row>
    <row r="7084" spans="7:8">
      <c r="G7084" s="7">
        <v>11</v>
      </c>
      <c r="H7084" s="5">
        <v>44</v>
      </c>
    </row>
    <row r="7085" spans="7:8">
      <c r="G7085" s="7">
        <v>22</v>
      </c>
      <c r="H7085" s="5">
        <v>48</v>
      </c>
    </row>
    <row r="7086" spans="7:8">
      <c r="G7086" s="7">
        <v>6</v>
      </c>
      <c r="H7086" s="5">
        <v>2</v>
      </c>
    </row>
    <row r="7087" spans="7:8">
      <c r="G7087" s="7">
        <v>9</v>
      </c>
      <c r="H7087" s="5">
        <v>1</v>
      </c>
    </row>
    <row r="7088" spans="7:8">
      <c r="G7088" s="7">
        <v>897</v>
      </c>
      <c r="H7088" s="5">
        <v>3</v>
      </c>
    </row>
    <row r="7089" spans="7:8">
      <c r="G7089" s="7">
        <v>4</v>
      </c>
      <c r="H7089" s="5">
        <v>4</v>
      </c>
    </row>
    <row r="7090" spans="7:8">
      <c r="G7090" s="7">
        <v>11</v>
      </c>
      <c r="H7090" s="5">
        <v>11</v>
      </c>
    </row>
    <row r="7091" spans="7:8">
      <c r="G7091" s="7">
        <v>22</v>
      </c>
      <c r="H7091" s="5">
        <v>12</v>
      </c>
    </row>
    <row r="7092" spans="7:8">
      <c r="G7092" s="7">
        <v>5</v>
      </c>
      <c r="H7092" s="5">
        <v>18</v>
      </c>
    </row>
    <row r="7093" spans="7:8">
      <c r="G7093" s="7">
        <v>5</v>
      </c>
      <c r="H7093" s="5">
        <v>20</v>
      </c>
    </row>
    <row r="7094" spans="7:8">
      <c r="G7094" s="7">
        <v>526</v>
      </c>
      <c r="H7094" s="5">
        <v>36</v>
      </c>
    </row>
    <row r="7095" spans="7:8">
      <c r="G7095" s="7">
        <v>526</v>
      </c>
      <c r="H7095" s="5">
        <v>9</v>
      </c>
    </row>
    <row r="7096" spans="7:8">
      <c r="G7096" s="7">
        <v>16</v>
      </c>
      <c r="H7096" s="5">
        <v>28</v>
      </c>
    </row>
    <row r="7097" spans="7:8">
      <c r="G7097" s="7">
        <v>35</v>
      </c>
      <c r="H7097" s="5">
        <v>32</v>
      </c>
    </row>
    <row r="7098" spans="7:8">
      <c r="G7098" s="7">
        <v>22</v>
      </c>
      <c r="H7098" s="5">
        <v>26</v>
      </c>
    </row>
    <row r="7099" spans="7:8">
      <c r="G7099" s="7">
        <v>65</v>
      </c>
      <c r="H7099" s="5">
        <v>1</v>
      </c>
    </row>
    <row r="7100" spans="7:8">
      <c r="G7100" s="7">
        <v>35</v>
      </c>
      <c r="H7100" s="5">
        <v>8</v>
      </c>
    </row>
    <row r="7101" spans="7:8">
      <c r="G7101" s="7">
        <v>22</v>
      </c>
      <c r="H7101" s="5">
        <v>7</v>
      </c>
    </row>
    <row r="7102" spans="7:8">
      <c r="G7102" s="7">
        <v>121</v>
      </c>
      <c r="H7102" s="5">
        <v>48</v>
      </c>
    </row>
    <row r="7103" spans="7:8">
      <c r="G7103" s="7">
        <v>15</v>
      </c>
      <c r="H7103" s="5">
        <v>1</v>
      </c>
    </row>
    <row r="7104" spans="7:8">
      <c r="G7104" s="7">
        <v>121</v>
      </c>
      <c r="H7104" s="5">
        <v>12</v>
      </c>
    </row>
    <row r="7105" spans="7:8">
      <c r="G7105" s="7">
        <v>15</v>
      </c>
      <c r="H7105" s="5">
        <v>1</v>
      </c>
    </row>
    <row r="7106" spans="7:8">
      <c r="G7106" s="7">
        <v>4</v>
      </c>
      <c r="H7106" s="5">
        <v>9</v>
      </c>
    </row>
    <row r="7107" spans="7:8">
      <c r="G7107" s="7">
        <v>11</v>
      </c>
      <c r="H7107" s="5">
        <v>49</v>
      </c>
    </row>
    <row r="7108" spans="7:8">
      <c r="G7108" s="7">
        <v>2</v>
      </c>
      <c r="H7108" s="5">
        <v>49</v>
      </c>
    </row>
    <row r="7109" spans="7:8">
      <c r="G7109" s="7">
        <v>48</v>
      </c>
      <c r="H7109" s="5">
        <v>20</v>
      </c>
    </row>
    <row r="7110" spans="7:8">
      <c r="G7110" s="7">
        <v>4</v>
      </c>
      <c r="H7110" s="5">
        <v>2</v>
      </c>
    </row>
    <row r="7111" spans="7:8">
      <c r="G7111" s="7">
        <v>11</v>
      </c>
      <c r="H7111" s="5">
        <v>12</v>
      </c>
    </row>
    <row r="7112" spans="7:8">
      <c r="G7112" s="7">
        <v>2</v>
      </c>
      <c r="H7112" s="5">
        <v>12</v>
      </c>
    </row>
    <row r="7113" spans="7:8">
      <c r="G7113" s="7">
        <v>48</v>
      </c>
      <c r="H7113" s="5">
        <v>5</v>
      </c>
    </row>
    <row r="7114" spans="7:8">
      <c r="G7114" s="7">
        <v>6</v>
      </c>
      <c r="H7114" s="5">
        <v>30</v>
      </c>
    </row>
    <row r="7115" spans="7:8">
      <c r="G7115" s="7">
        <v>173</v>
      </c>
      <c r="H7115" s="5">
        <v>40</v>
      </c>
    </row>
    <row r="7116" spans="7:8">
      <c r="G7116" s="7">
        <v>7</v>
      </c>
      <c r="H7116" s="5">
        <v>36</v>
      </c>
    </row>
    <row r="7117" spans="7:8">
      <c r="G7117" s="7">
        <v>6</v>
      </c>
      <c r="H7117" s="5">
        <v>8</v>
      </c>
    </row>
    <row r="7118" spans="7:8">
      <c r="G7118" s="7">
        <v>173</v>
      </c>
      <c r="H7118" s="5">
        <v>10</v>
      </c>
    </row>
    <row r="7119" spans="7:8">
      <c r="G7119" s="7">
        <v>7</v>
      </c>
      <c r="H7119" s="5">
        <v>9</v>
      </c>
    </row>
    <row r="7120" spans="7:8">
      <c r="G7120" s="7">
        <v>6</v>
      </c>
      <c r="H7120" s="5">
        <v>7</v>
      </c>
    </row>
    <row r="7121" spans="7:8">
      <c r="G7121" s="7">
        <v>4</v>
      </c>
      <c r="H7121" s="5">
        <v>27</v>
      </c>
    </row>
    <row r="7122" spans="7:8">
      <c r="G7122" s="7">
        <v>60</v>
      </c>
      <c r="H7122" s="5">
        <v>11</v>
      </c>
    </row>
    <row r="7123" spans="7:8">
      <c r="G7123" s="7">
        <v>143</v>
      </c>
      <c r="H7123" s="5">
        <v>45</v>
      </c>
    </row>
    <row r="7124" spans="7:8">
      <c r="G7124" s="7">
        <v>6</v>
      </c>
      <c r="H7124" s="5">
        <v>50</v>
      </c>
    </row>
    <row r="7125" spans="7:8">
      <c r="G7125" s="7">
        <v>3</v>
      </c>
      <c r="H7125" s="5">
        <v>48</v>
      </c>
    </row>
    <row r="7126" spans="7:8">
      <c r="G7126" s="7">
        <v>6</v>
      </c>
      <c r="H7126" s="5">
        <v>2</v>
      </c>
    </row>
    <row r="7127" spans="7:8">
      <c r="G7127" s="7">
        <v>4</v>
      </c>
      <c r="H7127" s="5">
        <v>7</v>
      </c>
    </row>
    <row r="7128" spans="7:8">
      <c r="G7128" s="7">
        <v>60</v>
      </c>
      <c r="H7128" s="5">
        <v>3</v>
      </c>
    </row>
    <row r="7129" spans="7:8">
      <c r="G7129" s="7">
        <v>6</v>
      </c>
      <c r="H7129" s="5">
        <v>13</v>
      </c>
    </row>
    <row r="7130" spans="7:8">
      <c r="G7130" s="7">
        <v>3</v>
      </c>
      <c r="H7130" s="5">
        <v>12</v>
      </c>
    </row>
    <row r="7131" spans="7:8">
      <c r="G7131" s="7">
        <v>5</v>
      </c>
      <c r="H7131" s="5">
        <v>7</v>
      </c>
    </row>
    <row r="7132" spans="7:8">
      <c r="G7132" s="7">
        <v>363</v>
      </c>
      <c r="H7132" s="5">
        <v>9</v>
      </c>
    </row>
    <row r="7133" spans="7:8">
      <c r="G7133" s="7">
        <v>1</v>
      </c>
      <c r="H7133" s="5">
        <v>3</v>
      </c>
    </row>
    <row r="7134" spans="7:8">
      <c r="G7134" s="7">
        <v>3</v>
      </c>
      <c r="H7134" s="5">
        <v>31</v>
      </c>
    </row>
    <row r="7135" spans="7:8">
      <c r="G7135" s="7">
        <v>3</v>
      </c>
      <c r="H7135" s="5">
        <v>11</v>
      </c>
    </row>
    <row r="7136" spans="7:8">
      <c r="G7136" s="7">
        <v>9</v>
      </c>
      <c r="H7136" s="5">
        <v>39</v>
      </c>
    </row>
    <row r="7137" spans="7:8">
      <c r="G7137" s="7">
        <v>6</v>
      </c>
      <c r="H7137" s="5">
        <v>7</v>
      </c>
    </row>
    <row r="7138" spans="7:8">
      <c r="G7138" s="7">
        <v>363</v>
      </c>
      <c r="H7138" s="5">
        <v>2</v>
      </c>
    </row>
    <row r="7139" spans="7:8">
      <c r="G7139" s="7">
        <v>1</v>
      </c>
      <c r="H7139" s="5">
        <v>1</v>
      </c>
    </row>
    <row r="7140" spans="7:8">
      <c r="G7140" s="7">
        <v>3</v>
      </c>
      <c r="H7140" s="5">
        <v>8</v>
      </c>
    </row>
    <row r="7141" spans="7:8">
      <c r="G7141" s="7">
        <v>3</v>
      </c>
      <c r="H7141" s="5">
        <v>3</v>
      </c>
    </row>
    <row r="7142" spans="7:8">
      <c r="G7142" s="7">
        <v>8</v>
      </c>
      <c r="H7142" s="5">
        <v>10</v>
      </c>
    </row>
    <row r="7143" spans="7:8">
      <c r="G7143" s="7">
        <v>7</v>
      </c>
      <c r="H7143" s="5">
        <v>11</v>
      </c>
    </row>
    <row r="7144" spans="7:8">
      <c r="G7144" s="7">
        <v>9</v>
      </c>
      <c r="H7144" s="5">
        <v>10</v>
      </c>
    </row>
    <row r="7145" spans="7:8">
      <c r="G7145" s="7">
        <v>6</v>
      </c>
      <c r="H7145" s="5">
        <v>2</v>
      </c>
    </row>
    <row r="7146" spans="7:8">
      <c r="G7146" s="7">
        <v>23</v>
      </c>
      <c r="H7146" s="5">
        <v>1</v>
      </c>
    </row>
    <row r="7147" spans="7:8">
      <c r="G7147" s="7">
        <v>5</v>
      </c>
      <c r="H7147" s="5">
        <v>5</v>
      </c>
    </row>
    <row r="7148" spans="7:8">
      <c r="G7148" s="7">
        <v>4</v>
      </c>
      <c r="H7148" s="5">
        <v>28</v>
      </c>
    </row>
    <row r="7149" spans="7:8">
      <c r="G7149" s="7">
        <v>15</v>
      </c>
      <c r="H7149" s="5">
        <v>36</v>
      </c>
    </row>
    <row r="7150" spans="7:8">
      <c r="G7150" s="7">
        <v>5</v>
      </c>
      <c r="H7150" s="5">
        <v>1</v>
      </c>
    </row>
    <row r="7151" spans="7:8">
      <c r="G7151" s="7">
        <v>15</v>
      </c>
      <c r="H7151" s="5">
        <v>9</v>
      </c>
    </row>
    <row r="7152" spans="7:8">
      <c r="G7152" s="7">
        <v>40</v>
      </c>
      <c r="H7152" s="5">
        <v>25</v>
      </c>
    </row>
    <row r="7153" spans="7:8">
      <c r="G7153" s="7">
        <v>4</v>
      </c>
      <c r="H7153" s="5">
        <v>50</v>
      </c>
    </row>
    <row r="7154" spans="7:8">
      <c r="G7154" s="7">
        <v>3</v>
      </c>
      <c r="H7154" s="5">
        <v>4</v>
      </c>
    </row>
    <row r="7155" spans="7:8">
      <c r="G7155" s="7">
        <v>37</v>
      </c>
      <c r="H7155" s="5">
        <v>1</v>
      </c>
    </row>
    <row r="7156" spans="7:8">
      <c r="G7156" s="7">
        <v>2</v>
      </c>
      <c r="H7156" s="5">
        <v>34</v>
      </c>
    </row>
    <row r="7157" spans="7:8">
      <c r="G7157" s="7">
        <v>40</v>
      </c>
      <c r="H7157" s="5">
        <v>6</v>
      </c>
    </row>
    <row r="7158" spans="7:8">
      <c r="G7158" s="7">
        <v>4</v>
      </c>
      <c r="H7158" s="5">
        <v>13</v>
      </c>
    </row>
    <row r="7159" spans="7:8">
      <c r="G7159" s="7">
        <v>3</v>
      </c>
      <c r="H7159" s="5">
        <v>1</v>
      </c>
    </row>
    <row r="7160" spans="7:8">
      <c r="G7160" s="7">
        <v>37</v>
      </c>
      <c r="H7160" s="5">
        <v>1</v>
      </c>
    </row>
    <row r="7161" spans="7:8">
      <c r="G7161" s="7">
        <v>2</v>
      </c>
      <c r="H7161" s="5">
        <v>9</v>
      </c>
    </row>
    <row r="7162" spans="7:8">
      <c r="G7162" s="7">
        <v>4</v>
      </c>
      <c r="H7162" s="5">
        <v>36</v>
      </c>
    </row>
    <row r="7163" spans="7:8">
      <c r="G7163" s="7">
        <v>55</v>
      </c>
      <c r="H7163" s="5">
        <v>37</v>
      </c>
    </row>
    <row r="7164" spans="7:8">
      <c r="G7164" s="7">
        <v>8</v>
      </c>
      <c r="H7164" s="5">
        <v>30</v>
      </c>
    </row>
    <row r="7165" spans="7:8">
      <c r="G7165" s="7">
        <v>4</v>
      </c>
      <c r="H7165" s="5">
        <v>9</v>
      </c>
    </row>
    <row r="7166" spans="7:8">
      <c r="G7166" s="7">
        <v>55</v>
      </c>
      <c r="H7166" s="5">
        <v>9</v>
      </c>
    </row>
    <row r="7167" spans="7:8">
      <c r="G7167" s="7">
        <v>17</v>
      </c>
      <c r="H7167" s="5">
        <v>35</v>
      </c>
    </row>
    <row r="7168" spans="7:8">
      <c r="G7168" s="7">
        <v>20</v>
      </c>
      <c r="H7168" s="5">
        <v>6</v>
      </c>
    </row>
    <row r="7169" spans="7:8">
      <c r="G7169" s="7">
        <v>17</v>
      </c>
      <c r="H7169" s="5">
        <v>9</v>
      </c>
    </row>
    <row r="7170" spans="7:8">
      <c r="G7170" s="7">
        <v>20</v>
      </c>
      <c r="H7170" s="5">
        <v>2</v>
      </c>
    </row>
    <row r="7171" spans="7:8">
      <c r="G7171" s="7">
        <v>96</v>
      </c>
      <c r="H7171" s="5">
        <v>11</v>
      </c>
    </row>
    <row r="7172" spans="7:8">
      <c r="G7172" s="7">
        <v>96</v>
      </c>
      <c r="H7172" s="5">
        <v>3</v>
      </c>
    </row>
    <row r="7173" spans="7:8">
      <c r="G7173" s="7">
        <v>31</v>
      </c>
      <c r="H7173" s="5">
        <v>4</v>
      </c>
    </row>
    <row r="7174" spans="7:8">
      <c r="G7174" s="7">
        <v>167</v>
      </c>
      <c r="H7174" s="5">
        <v>61</v>
      </c>
    </row>
    <row r="7175" spans="7:8">
      <c r="G7175" s="7">
        <v>5</v>
      </c>
      <c r="H7175" s="5">
        <v>31</v>
      </c>
    </row>
    <row r="7176" spans="7:8">
      <c r="G7176" s="7">
        <v>123</v>
      </c>
      <c r="H7176" s="5">
        <v>21</v>
      </c>
    </row>
    <row r="7177" spans="7:8">
      <c r="G7177" s="7">
        <v>167</v>
      </c>
      <c r="H7177" s="5">
        <v>15</v>
      </c>
    </row>
    <row r="7178" spans="7:8">
      <c r="G7178" s="7">
        <v>123</v>
      </c>
      <c r="H7178" s="5">
        <v>5</v>
      </c>
    </row>
    <row r="7179" spans="7:8">
      <c r="G7179" s="7">
        <v>19</v>
      </c>
      <c r="H7179" s="5">
        <v>27</v>
      </c>
    </row>
    <row r="7180" spans="7:8">
      <c r="G7180" s="7">
        <v>9</v>
      </c>
      <c r="H7180" s="5">
        <v>31</v>
      </c>
    </row>
    <row r="7181" spans="7:8">
      <c r="G7181" s="7">
        <v>51</v>
      </c>
      <c r="H7181" s="5">
        <v>40</v>
      </c>
    </row>
    <row r="7182" spans="7:8">
      <c r="G7182" s="7">
        <v>60</v>
      </c>
      <c r="H7182" s="5">
        <v>62</v>
      </c>
    </row>
    <row r="7183" spans="7:8">
      <c r="G7183" s="7">
        <v>5</v>
      </c>
      <c r="H7183" s="5">
        <v>4</v>
      </c>
    </row>
    <row r="7184" spans="7:8">
      <c r="G7184" s="7">
        <v>15</v>
      </c>
      <c r="H7184" s="5">
        <v>61</v>
      </c>
    </row>
    <row r="7185" spans="7:8">
      <c r="G7185" s="7">
        <v>7</v>
      </c>
      <c r="H7185" s="5">
        <v>31</v>
      </c>
    </row>
    <row r="7186" spans="7:8">
      <c r="G7186" s="7">
        <v>19</v>
      </c>
      <c r="H7186" s="5">
        <v>7</v>
      </c>
    </row>
    <row r="7187" spans="7:8">
      <c r="G7187" s="7">
        <v>7</v>
      </c>
      <c r="H7187" s="5">
        <v>8</v>
      </c>
    </row>
    <row r="7188" spans="7:8">
      <c r="G7188" s="7">
        <v>9</v>
      </c>
      <c r="H7188" s="5">
        <v>8</v>
      </c>
    </row>
    <row r="7189" spans="7:8">
      <c r="G7189" s="7">
        <v>60</v>
      </c>
      <c r="H7189" s="5">
        <v>16</v>
      </c>
    </row>
    <row r="7190" spans="7:8">
      <c r="G7190" s="7">
        <v>5</v>
      </c>
      <c r="H7190" s="5">
        <v>1</v>
      </c>
    </row>
    <row r="7191" spans="7:8">
      <c r="G7191" s="7">
        <v>15</v>
      </c>
      <c r="H7191" s="5">
        <v>15</v>
      </c>
    </row>
    <row r="7192" spans="7:8">
      <c r="G7192" s="7">
        <v>7</v>
      </c>
      <c r="H7192" s="5">
        <v>8</v>
      </c>
    </row>
    <row r="7193" spans="7:8">
      <c r="G7193" s="7">
        <v>3</v>
      </c>
      <c r="H7193" s="5">
        <v>12</v>
      </c>
    </row>
    <row r="7194" spans="7:8">
      <c r="G7194" s="7">
        <v>2</v>
      </c>
      <c r="H7194" s="5">
        <v>18</v>
      </c>
    </row>
    <row r="7195" spans="7:8">
      <c r="G7195" s="7">
        <v>3</v>
      </c>
      <c r="H7195" s="5">
        <v>26</v>
      </c>
    </row>
    <row r="7196" spans="7:8">
      <c r="G7196" s="7">
        <v>31</v>
      </c>
      <c r="H7196" s="5">
        <v>64</v>
      </c>
    </row>
    <row r="7197" spans="7:8">
      <c r="G7197" s="7">
        <v>9</v>
      </c>
      <c r="H7197" s="5">
        <v>55</v>
      </c>
    </row>
    <row r="7198" spans="7:8">
      <c r="G7198" s="7">
        <v>3</v>
      </c>
      <c r="H7198" s="5">
        <v>3</v>
      </c>
    </row>
    <row r="7199" spans="7:8">
      <c r="G7199" s="7">
        <v>2</v>
      </c>
      <c r="H7199" s="5">
        <v>5</v>
      </c>
    </row>
    <row r="7200" spans="7:8">
      <c r="G7200" s="7">
        <v>3</v>
      </c>
      <c r="H7200" s="5">
        <v>7</v>
      </c>
    </row>
    <row r="7201" spans="7:8">
      <c r="G7201" s="7">
        <v>121</v>
      </c>
      <c r="H7201" s="5">
        <v>5</v>
      </c>
    </row>
    <row r="7202" spans="7:8">
      <c r="G7202" s="7">
        <v>9</v>
      </c>
      <c r="H7202" s="5">
        <v>14</v>
      </c>
    </row>
    <row r="7203" spans="7:8">
      <c r="G7203" s="7">
        <v>81</v>
      </c>
      <c r="H7203" s="5">
        <v>52</v>
      </c>
    </row>
    <row r="7204" spans="7:8">
      <c r="G7204" s="7">
        <v>44</v>
      </c>
      <c r="H7204" s="5">
        <v>52</v>
      </c>
    </row>
    <row r="7205" spans="7:8">
      <c r="G7205" s="7">
        <v>16</v>
      </c>
      <c r="H7205" s="5">
        <v>10</v>
      </c>
    </row>
    <row r="7206" spans="7:8">
      <c r="G7206" s="7">
        <v>3</v>
      </c>
      <c r="H7206" s="5">
        <v>7</v>
      </c>
    </row>
    <row r="7207" spans="7:8">
      <c r="G7207" s="7">
        <v>81</v>
      </c>
      <c r="H7207" s="5">
        <v>13</v>
      </c>
    </row>
    <row r="7208" spans="7:8">
      <c r="G7208" s="7">
        <v>44</v>
      </c>
      <c r="H7208" s="5">
        <v>13</v>
      </c>
    </row>
    <row r="7209" spans="7:8">
      <c r="G7209" s="7">
        <v>16</v>
      </c>
      <c r="H7209" s="5">
        <v>3</v>
      </c>
    </row>
    <row r="7210" spans="7:8">
      <c r="G7210" s="7">
        <v>3</v>
      </c>
      <c r="H7210" s="5">
        <v>2</v>
      </c>
    </row>
    <row r="7211" spans="7:8">
      <c r="G7211" s="7">
        <v>5</v>
      </c>
      <c r="H7211" s="5">
        <v>65</v>
      </c>
    </row>
    <row r="7212" spans="7:8">
      <c r="G7212" s="7">
        <v>6</v>
      </c>
      <c r="H7212" s="5">
        <v>18</v>
      </c>
    </row>
    <row r="7213" spans="7:8">
      <c r="G7213" s="7">
        <v>6</v>
      </c>
      <c r="H7213" s="5">
        <v>21</v>
      </c>
    </row>
    <row r="7214" spans="7:8">
      <c r="G7214" s="7">
        <v>38</v>
      </c>
      <c r="H7214" s="5">
        <v>47</v>
      </c>
    </row>
    <row r="7215" spans="7:8">
      <c r="G7215" s="7">
        <v>162</v>
      </c>
      <c r="H7215" s="5">
        <v>36</v>
      </c>
    </row>
    <row r="7216" spans="7:8">
      <c r="G7216" s="7">
        <v>5</v>
      </c>
      <c r="H7216" s="5">
        <v>16</v>
      </c>
    </row>
    <row r="7217" spans="7:8">
      <c r="G7217" s="7">
        <v>6</v>
      </c>
      <c r="H7217" s="5">
        <v>5</v>
      </c>
    </row>
    <row r="7218" spans="7:8">
      <c r="G7218" s="7">
        <v>12</v>
      </c>
      <c r="H7218" s="5">
        <v>13</v>
      </c>
    </row>
    <row r="7219" spans="7:8">
      <c r="G7219" s="7">
        <v>38</v>
      </c>
      <c r="H7219" s="5">
        <v>12</v>
      </c>
    </row>
    <row r="7220" spans="7:8">
      <c r="G7220" s="7">
        <v>162</v>
      </c>
      <c r="H7220" s="5">
        <v>9</v>
      </c>
    </row>
    <row r="7221" spans="7:8">
      <c r="G7221" s="7">
        <v>9</v>
      </c>
      <c r="H7221" s="5">
        <v>60</v>
      </c>
    </row>
    <row r="7222" spans="7:8">
      <c r="G7222" s="7">
        <v>16</v>
      </c>
      <c r="H7222" s="5">
        <v>53</v>
      </c>
    </row>
    <row r="7223" spans="7:8">
      <c r="G7223" s="7">
        <v>1</v>
      </c>
      <c r="H7223" s="5">
        <v>40</v>
      </c>
    </row>
    <row r="7224" spans="7:8">
      <c r="G7224" s="7">
        <v>163</v>
      </c>
      <c r="H7224" s="5">
        <v>47</v>
      </c>
    </row>
    <row r="7225" spans="7:8">
      <c r="G7225" s="7">
        <v>9</v>
      </c>
      <c r="H7225" s="5">
        <v>15</v>
      </c>
    </row>
    <row r="7226" spans="7:8">
      <c r="G7226" s="7">
        <v>16</v>
      </c>
      <c r="H7226" s="5">
        <v>13</v>
      </c>
    </row>
    <row r="7227" spans="7:8">
      <c r="G7227" s="7">
        <v>1</v>
      </c>
      <c r="H7227" s="5">
        <v>10</v>
      </c>
    </row>
    <row r="7228" spans="7:8">
      <c r="G7228" s="7">
        <v>163</v>
      </c>
      <c r="H7228" s="5">
        <v>12</v>
      </c>
    </row>
    <row r="7229" spans="7:8">
      <c r="G7229" s="7">
        <v>41</v>
      </c>
      <c r="H7229" s="5">
        <v>12</v>
      </c>
    </row>
    <row r="7230" spans="7:8">
      <c r="G7230" s="7">
        <v>19</v>
      </c>
      <c r="H7230" s="5">
        <v>38</v>
      </c>
    </row>
    <row r="7231" spans="7:8">
      <c r="G7231" s="7">
        <v>10</v>
      </c>
      <c r="H7231" s="5">
        <v>30</v>
      </c>
    </row>
    <row r="7232" spans="7:8">
      <c r="G7232" s="7">
        <v>3</v>
      </c>
      <c r="H7232" s="5">
        <v>62</v>
      </c>
    </row>
    <row r="7233" spans="7:8">
      <c r="G7233" s="7">
        <v>4</v>
      </c>
      <c r="H7233" s="5">
        <v>4</v>
      </c>
    </row>
    <row r="7234" spans="7:8">
      <c r="G7234" s="7">
        <v>5</v>
      </c>
      <c r="H7234" s="5">
        <v>35</v>
      </c>
    </row>
    <row r="7235" spans="7:8">
      <c r="G7235" s="7">
        <v>2</v>
      </c>
      <c r="H7235" s="5">
        <v>40</v>
      </c>
    </row>
    <row r="7236" spans="7:8">
      <c r="G7236" s="7">
        <v>7</v>
      </c>
      <c r="H7236" s="5">
        <v>62</v>
      </c>
    </row>
    <row r="7237" spans="7:8">
      <c r="G7237" s="7">
        <v>5</v>
      </c>
      <c r="H7237" s="5">
        <v>13</v>
      </c>
    </row>
    <row r="7238" spans="7:8">
      <c r="G7238" s="7">
        <v>22</v>
      </c>
      <c r="H7238" s="5">
        <v>14</v>
      </c>
    </row>
    <row r="7239" spans="7:8">
      <c r="G7239" s="7">
        <v>19</v>
      </c>
      <c r="H7239" s="5">
        <v>9</v>
      </c>
    </row>
    <row r="7240" spans="7:8">
      <c r="G7240" s="7">
        <v>10</v>
      </c>
      <c r="H7240" s="5">
        <v>7</v>
      </c>
    </row>
    <row r="7241" spans="7:8">
      <c r="G7241" s="7">
        <v>2</v>
      </c>
      <c r="H7241" s="5">
        <v>10</v>
      </c>
    </row>
    <row r="7242" spans="7:8">
      <c r="G7242" s="7">
        <v>7</v>
      </c>
      <c r="H7242" s="5">
        <v>16</v>
      </c>
    </row>
    <row r="7243" spans="7:8">
      <c r="G7243" s="7">
        <v>4</v>
      </c>
      <c r="H7243" s="5">
        <v>15</v>
      </c>
    </row>
    <row r="7244" spans="7:8">
      <c r="G7244" s="7">
        <v>5</v>
      </c>
      <c r="H7244" s="5">
        <v>3</v>
      </c>
    </row>
    <row r="7245" spans="7:8">
      <c r="G7245" s="7">
        <v>22</v>
      </c>
      <c r="H7245" s="5">
        <v>4</v>
      </c>
    </row>
    <row r="7246" spans="7:8">
      <c r="G7246" s="7">
        <v>3</v>
      </c>
      <c r="H7246" s="5">
        <v>22</v>
      </c>
    </row>
    <row r="7247" spans="7:8">
      <c r="G7247" s="7">
        <v>5</v>
      </c>
      <c r="H7247" s="5">
        <v>5</v>
      </c>
    </row>
    <row r="7248" spans="7:8">
      <c r="G7248" s="7">
        <v>3</v>
      </c>
      <c r="H7248" s="5">
        <v>6</v>
      </c>
    </row>
    <row r="7249" spans="7:8">
      <c r="G7249" s="7">
        <v>5</v>
      </c>
      <c r="H7249" s="5">
        <v>1</v>
      </c>
    </row>
    <row r="7250" spans="7:8">
      <c r="G7250" s="7">
        <v>6</v>
      </c>
      <c r="H7250" s="5">
        <v>3</v>
      </c>
    </row>
    <row r="7251" spans="7:8">
      <c r="G7251" s="7">
        <v>57</v>
      </c>
      <c r="H7251" s="5">
        <v>8</v>
      </c>
    </row>
    <row r="7252" spans="7:8">
      <c r="G7252" s="7">
        <v>7</v>
      </c>
      <c r="H7252" s="5">
        <v>57</v>
      </c>
    </row>
    <row r="7253" spans="7:8">
      <c r="G7253" s="7">
        <v>7</v>
      </c>
      <c r="H7253" s="5">
        <v>36</v>
      </c>
    </row>
    <row r="7254" spans="7:8">
      <c r="G7254" s="7">
        <v>6</v>
      </c>
      <c r="H7254" s="5">
        <v>1</v>
      </c>
    </row>
    <row r="7255" spans="7:8">
      <c r="G7255" s="7">
        <v>57</v>
      </c>
      <c r="H7255" s="5">
        <v>2</v>
      </c>
    </row>
    <row r="7256" spans="7:8">
      <c r="G7256" s="7">
        <v>7</v>
      </c>
      <c r="H7256" s="5">
        <v>14</v>
      </c>
    </row>
    <row r="7257" spans="7:8">
      <c r="G7257" s="7">
        <v>7</v>
      </c>
      <c r="H7257" s="5">
        <v>9</v>
      </c>
    </row>
    <row r="7258" spans="7:8">
      <c r="G7258" s="7">
        <v>25</v>
      </c>
      <c r="H7258" s="5">
        <v>49</v>
      </c>
    </row>
    <row r="7259" spans="7:8">
      <c r="G7259" s="7">
        <v>14</v>
      </c>
      <c r="H7259" s="5">
        <v>10</v>
      </c>
    </row>
    <row r="7260" spans="7:8">
      <c r="G7260" s="7">
        <v>28</v>
      </c>
      <c r="H7260" s="5">
        <v>47</v>
      </c>
    </row>
    <row r="7261" spans="7:8">
      <c r="G7261" s="7">
        <v>4</v>
      </c>
      <c r="H7261" s="5">
        <v>51</v>
      </c>
    </row>
    <row r="7262" spans="7:8">
      <c r="G7262" s="7">
        <v>6</v>
      </c>
      <c r="H7262" s="5">
        <v>52</v>
      </c>
    </row>
    <row r="7263" spans="7:8">
      <c r="G7263" s="7">
        <v>6</v>
      </c>
      <c r="H7263" s="5">
        <v>26</v>
      </c>
    </row>
    <row r="7264" spans="7:8">
      <c r="G7264" s="7">
        <v>6</v>
      </c>
      <c r="H7264" s="5">
        <v>29</v>
      </c>
    </row>
    <row r="7265" spans="7:8">
      <c r="G7265" s="7">
        <v>5</v>
      </c>
      <c r="H7265" s="5">
        <v>18</v>
      </c>
    </row>
    <row r="7266" spans="7:8">
      <c r="G7266" s="7">
        <v>14</v>
      </c>
      <c r="H7266" s="5">
        <v>3</v>
      </c>
    </row>
    <row r="7267" spans="7:8">
      <c r="G7267" s="7">
        <v>28</v>
      </c>
      <c r="H7267" s="5">
        <v>12</v>
      </c>
    </row>
    <row r="7268" spans="7:8">
      <c r="G7268" s="7">
        <v>6</v>
      </c>
      <c r="H7268" s="5">
        <v>13</v>
      </c>
    </row>
    <row r="7269" spans="7:8">
      <c r="G7269" s="7">
        <v>6</v>
      </c>
      <c r="H7269" s="5">
        <v>7</v>
      </c>
    </row>
    <row r="7270" spans="7:8">
      <c r="G7270" s="7">
        <v>35</v>
      </c>
      <c r="H7270" s="5">
        <v>7</v>
      </c>
    </row>
    <row r="7271" spans="7:8">
      <c r="G7271" s="7">
        <v>6</v>
      </c>
      <c r="H7271" s="5">
        <v>7</v>
      </c>
    </row>
    <row r="7272" spans="7:8">
      <c r="G7272" s="7">
        <v>5</v>
      </c>
      <c r="H7272" s="5">
        <v>5</v>
      </c>
    </row>
    <row r="7273" spans="7:8">
      <c r="G7273" s="7">
        <v>6</v>
      </c>
      <c r="H7273" s="5">
        <v>35</v>
      </c>
    </row>
    <row r="7274" spans="7:8">
      <c r="G7274" s="7">
        <v>7</v>
      </c>
      <c r="H7274" s="5">
        <v>16</v>
      </c>
    </row>
    <row r="7275" spans="7:8">
      <c r="G7275" s="7">
        <v>16</v>
      </c>
      <c r="H7275" s="5">
        <v>39</v>
      </c>
    </row>
    <row r="7276" spans="7:8">
      <c r="G7276" s="7">
        <v>4</v>
      </c>
      <c r="H7276" s="5">
        <v>40</v>
      </c>
    </row>
    <row r="7277" spans="7:8">
      <c r="G7277" s="7">
        <v>6</v>
      </c>
      <c r="H7277" s="5">
        <v>9</v>
      </c>
    </row>
    <row r="7278" spans="7:8">
      <c r="G7278" s="7">
        <v>7</v>
      </c>
      <c r="H7278" s="5">
        <v>4</v>
      </c>
    </row>
    <row r="7279" spans="7:8">
      <c r="G7279" s="7">
        <v>4</v>
      </c>
      <c r="H7279" s="5">
        <v>10</v>
      </c>
    </row>
    <row r="7280" spans="7:8">
      <c r="G7280" s="7">
        <v>4</v>
      </c>
      <c r="H7280" s="5">
        <v>11</v>
      </c>
    </row>
    <row r="7281" spans="7:8">
      <c r="G7281" s="7">
        <v>6</v>
      </c>
      <c r="H7281" s="5">
        <v>10</v>
      </c>
    </row>
    <row r="7282" spans="7:8">
      <c r="G7282" s="7">
        <v>13</v>
      </c>
      <c r="H7282" s="5">
        <v>11</v>
      </c>
    </row>
    <row r="7283" spans="7:8">
      <c r="G7283" s="7">
        <v>6</v>
      </c>
      <c r="H7283" s="5">
        <v>10</v>
      </c>
    </row>
    <row r="7284" spans="7:8">
      <c r="G7284" s="7">
        <v>3</v>
      </c>
      <c r="H7284" s="5">
        <v>61</v>
      </c>
    </row>
    <row r="7285" spans="7:8">
      <c r="G7285" s="7">
        <v>3</v>
      </c>
      <c r="H7285" s="5">
        <v>39</v>
      </c>
    </row>
    <row r="7286" spans="7:8">
      <c r="G7286" s="7">
        <v>25</v>
      </c>
      <c r="H7286" s="5">
        <v>31</v>
      </c>
    </row>
    <row r="7287" spans="7:8">
      <c r="G7287" s="7">
        <v>20</v>
      </c>
      <c r="H7287" s="5">
        <v>44</v>
      </c>
    </row>
    <row r="7288" spans="7:8">
      <c r="G7288" s="7">
        <v>193</v>
      </c>
      <c r="H7288" s="5">
        <v>36</v>
      </c>
    </row>
    <row r="7289" spans="7:8">
      <c r="G7289" s="7">
        <v>3</v>
      </c>
      <c r="H7289" s="5">
        <v>16</v>
      </c>
    </row>
    <row r="7290" spans="7:8">
      <c r="G7290" s="7">
        <v>7</v>
      </c>
      <c r="H7290" s="5">
        <v>29</v>
      </c>
    </row>
    <row r="7291" spans="7:8">
      <c r="G7291" s="7">
        <v>7</v>
      </c>
      <c r="H7291" s="5">
        <v>49</v>
      </c>
    </row>
    <row r="7292" spans="7:8">
      <c r="G7292" s="7">
        <v>6</v>
      </c>
      <c r="H7292" s="5">
        <v>4</v>
      </c>
    </row>
    <row r="7293" spans="7:8">
      <c r="G7293" s="7">
        <v>37</v>
      </c>
      <c r="H7293" s="5">
        <v>44</v>
      </c>
    </row>
    <row r="7294" spans="7:8">
      <c r="G7294" s="7">
        <v>6</v>
      </c>
      <c r="H7294" s="5">
        <v>3</v>
      </c>
    </row>
    <row r="7295" spans="7:8">
      <c r="G7295" s="7">
        <v>3</v>
      </c>
      <c r="H7295" s="5">
        <v>15</v>
      </c>
    </row>
    <row r="7296" spans="7:8">
      <c r="G7296" s="7">
        <v>3</v>
      </c>
      <c r="H7296" s="5">
        <v>10</v>
      </c>
    </row>
    <row r="7297" spans="7:8">
      <c r="G7297" s="7">
        <v>25</v>
      </c>
      <c r="H7297" s="5">
        <v>8</v>
      </c>
    </row>
    <row r="7298" spans="7:8">
      <c r="G7298" s="7">
        <v>193</v>
      </c>
      <c r="H7298" s="5">
        <v>9</v>
      </c>
    </row>
    <row r="7299" spans="7:8">
      <c r="G7299" s="7">
        <v>42</v>
      </c>
      <c r="H7299" s="5">
        <v>12</v>
      </c>
    </row>
    <row r="7300" spans="7:8">
      <c r="G7300" s="7">
        <v>4</v>
      </c>
      <c r="H7300" s="5">
        <v>16</v>
      </c>
    </row>
    <row r="7301" spans="7:8">
      <c r="G7301" s="7">
        <v>6</v>
      </c>
      <c r="H7301" s="5">
        <v>4</v>
      </c>
    </row>
    <row r="7302" spans="7:8">
      <c r="G7302" s="7">
        <v>7</v>
      </c>
      <c r="H7302" s="5">
        <v>7</v>
      </c>
    </row>
    <row r="7303" spans="7:8">
      <c r="G7303" s="7">
        <v>7</v>
      </c>
      <c r="H7303" s="5">
        <v>12</v>
      </c>
    </row>
    <row r="7304" spans="7:8">
      <c r="G7304" s="7">
        <v>6</v>
      </c>
      <c r="H7304" s="5">
        <v>1</v>
      </c>
    </row>
    <row r="7305" spans="7:8">
      <c r="G7305" s="7">
        <v>37</v>
      </c>
      <c r="H7305" s="5">
        <v>11</v>
      </c>
    </row>
    <row r="7306" spans="7:8">
      <c r="G7306" s="7">
        <v>14</v>
      </c>
      <c r="H7306" s="5">
        <v>44</v>
      </c>
    </row>
    <row r="7307" spans="7:8">
      <c r="G7307" s="7">
        <v>4</v>
      </c>
      <c r="H7307" s="5">
        <v>20</v>
      </c>
    </row>
    <row r="7308" spans="7:8">
      <c r="G7308" s="7">
        <v>7</v>
      </c>
      <c r="H7308" s="5">
        <v>47</v>
      </c>
    </row>
    <row r="7309" spans="7:8">
      <c r="G7309" s="7">
        <v>9</v>
      </c>
      <c r="H7309" s="5">
        <v>47</v>
      </c>
    </row>
    <row r="7310" spans="7:8">
      <c r="G7310" s="7">
        <v>44</v>
      </c>
      <c r="H7310" s="5">
        <v>56</v>
      </c>
    </row>
    <row r="7311" spans="7:8">
      <c r="G7311" s="7">
        <v>15</v>
      </c>
      <c r="H7311" s="5">
        <v>52</v>
      </c>
    </row>
    <row r="7312" spans="7:8">
      <c r="G7312" s="7">
        <v>38</v>
      </c>
      <c r="H7312" s="5">
        <v>29</v>
      </c>
    </row>
    <row r="7313" spans="7:8">
      <c r="G7313" s="7">
        <v>4</v>
      </c>
      <c r="H7313" s="5">
        <v>5</v>
      </c>
    </row>
    <row r="7314" spans="7:8">
      <c r="G7314" s="7">
        <v>7</v>
      </c>
      <c r="H7314" s="5">
        <v>12</v>
      </c>
    </row>
    <row r="7315" spans="7:8">
      <c r="G7315" s="7">
        <v>9</v>
      </c>
      <c r="H7315" s="5">
        <v>12</v>
      </c>
    </row>
    <row r="7316" spans="7:8">
      <c r="G7316" s="7">
        <v>44</v>
      </c>
      <c r="H7316" s="5">
        <v>14</v>
      </c>
    </row>
    <row r="7317" spans="7:8">
      <c r="G7317" s="7">
        <v>15</v>
      </c>
      <c r="H7317" s="5">
        <v>13</v>
      </c>
    </row>
    <row r="7318" spans="7:8">
      <c r="G7318" s="7">
        <v>17</v>
      </c>
      <c r="H7318" s="5">
        <v>11</v>
      </c>
    </row>
    <row r="7319" spans="7:8">
      <c r="G7319" s="7">
        <v>7</v>
      </c>
      <c r="H7319" s="5">
        <v>59</v>
      </c>
    </row>
    <row r="7320" spans="7:8">
      <c r="G7320" s="7">
        <v>36</v>
      </c>
      <c r="H7320" s="5">
        <v>51</v>
      </c>
    </row>
    <row r="7321" spans="7:8">
      <c r="G7321" s="7">
        <v>3</v>
      </c>
      <c r="H7321" s="5">
        <v>10</v>
      </c>
    </row>
    <row r="7322" spans="7:8">
      <c r="G7322" s="7">
        <v>5</v>
      </c>
      <c r="H7322" s="5">
        <v>10</v>
      </c>
    </row>
    <row r="7323" spans="7:8">
      <c r="G7323" s="7">
        <v>36</v>
      </c>
      <c r="H7323" s="5">
        <v>13</v>
      </c>
    </row>
    <row r="7324" spans="7:8">
      <c r="G7324" s="7">
        <v>3</v>
      </c>
      <c r="H7324" s="5">
        <v>3</v>
      </c>
    </row>
    <row r="7325" spans="7:8">
      <c r="G7325" s="7">
        <v>5</v>
      </c>
      <c r="H7325" s="5">
        <v>3</v>
      </c>
    </row>
    <row r="7326" spans="7:8">
      <c r="G7326" s="7">
        <v>5</v>
      </c>
      <c r="H7326" s="5">
        <v>9</v>
      </c>
    </row>
    <row r="7327" spans="7:8">
      <c r="G7327" s="7">
        <v>41</v>
      </c>
      <c r="H7327" s="5">
        <v>38</v>
      </c>
    </row>
    <row r="7328" spans="7:8">
      <c r="G7328" s="7">
        <v>3</v>
      </c>
      <c r="H7328" s="5">
        <v>22</v>
      </c>
    </row>
    <row r="7329" spans="7:8">
      <c r="G7329" s="7">
        <v>6</v>
      </c>
      <c r="H7329" s="5">
        <v>21</v>
      </c>
    </row>
    <row r="7330" spans="7:8">
      <c r="G7330" s="7">
        <v>5</v>
      </c>
      <c r="H7330" s="5">
        <v>34</v>
      </c>
    </row>
    <row r="7331" spans="7:8">
      <c r="G7331" s="7">
        <v>38</v>
      </c>
      <c r="H7331" s="5">
        <v>29</v>
      </c>
    </row>
    <row r="7332" spans="7:8">
      <c r="G7332" s="7">
        <v>20</v>
      </c>
      <c r="H7332" s="5">
        <v>65</v>
      </c>
    </row>
    <row r="7333" spans="7:8">
      <c r="G7333" s="7">
        <v>10</v>
      </c>
      <c r="H7333" s="5">
        <v>39</v>
      </c>
    </row>
    <row r="7334" spans="7:8">
      <c r="G7334" s="7">
        <v>5</v>
      </c>
      <c r="H7334" s="5">
        <v>7</v>
      </c>
    </row>
    <row r="7335" spans="7:8">
      <c r="G7335" s="7">
        <v>3</v>
      </c>
      <c r="H7335" s="5">
        <v>43</v>
      </c>
    </row>
    <row r="7336" spans="7:8">
      <c r="G7336" s="7">
        <v>3</v>
      </c>
      <c r="H7336" s="5">
        <v>56</v>
      </c>
    </row>
    <row r="7337" spans="7:8">
      <c r="G7337" s="7">
        <v>38</v>
      </c>
      <c r="H7337" s="5">
        <v>60</v>
      </c>
    </row>
    <row r="7338" spans="7:8">
      <c r="G7338" s="7">
        <v>38</v>
      </c>
      <c r="H7338" s="5">
        <v>7</v>
      </c>
    </row>
    <row r="7339" spans="7:8">
      <c r="G7339" s="7">
        <v>20</v>
      </c>
      <c r="H7339" s="5">
        <v>16</v>
      </c>
    </row>
    <row r="7340" spans="7:8">
      <c r="G7340" s="7">
        <v>10</v>
      </c>
      <c r="H7340" s="5">
        <v>10</v>
      </c>
    </row>
    <row r="7341" spans="7:8">
      <c r="G7341" s="7">
        <v>5</v>
      </c>
      <c r="H7341" s="5">
        <v>2</v>
      </c>
    </row>
    <row r="7342" spans="7:8">
      <c r="G7342" s="7">
        <v>3</v>
      </c>
      <c r="H7342" s="5">
        <v>11</v>
      </c>
    </row>
    <row r="7343" spans="7:8">
      <c r="G7343" s="7">
        <v>3</v>
      </c>
      <c r="H7343" s="5">
        <v>14</v>
      </c>
    </row>
    <row r="7344" spans="7:8">
      <c r="G7344" s="7">
        <v>38</v>
      </c>
      <c r="H7344" s="5">
        <v>15</v>
      </c>
    </row>
    <row r="7345" spans="7:8">
      <c r="G7345" s="7">
        <v>19</v>
      </c>
      <c r="H7345" s="5">
        <v>55</v>
      </c>
    </row>
    <row r="7346" spans="7:8">
      <c r="G7346" s="7">
        <v>19</v>
      </c>
      <c r="H7346" s="5">
        <v>14</v>
      </c>
    </row>
    <row r="7347" spans="7:8">
      <c r="G7347" s="7">
        <v>3</v>
      </c>
      <c r="H7347" s="5">
        <v>1</v>
      </c>
    </row>
    <row r="7348" spans="7:8">
      <c r="G7348" s="7">
        <v>4</v>
      </c>
      <c r="H7348" s="5">
        <v>42</v>
      </c>
    </row>
    <row r="7349" spans="7:8">
      <c r="G7349" s="7">
        <v>21</v>
      </c>
      <c r="H7349" s="5">
        <v>61</v>
      </c>
    </row>
    <row r="7350" spans="7:8">
      <c r="G7350" s="7">
        <v>96</v>
      </c>
      <c r="H7350" s="5">
        <v>55</v>
      </c>
    </row>
    <row r="7351" spans="7:8">
      <c r="G7351" s="7">
        <v>4</v>
      </c>
      <c r="H7351" s="5">
        <v>10</v>
      </c>
    </row>
    <row r="7352" spans="7:8">
      <c r="G7352" s="7">
        <v>21</v>
      </c>
      <c r="H7352" s="5">
        <v>15</v>
      </c>
    </row>
    <row r="7353" spans="7:8">
      <c r="G7353" s="7">
        <v>96</v>
      </c>
      <c r="H7353" s="5">
        <v>14</v>
      </c>
    </row>
    <row r="7354" spans="7:8">
      <c r="G7354" s="7">
        <v>5</v>
      </c>
      <c r="H7354" s="5">
        <v>16</v>
      </c>
    </row>
    <row r="7355" spans="7:8">
      <c r="G7355" s="7">
        <v>13</v>
      </c>
      <c r="H7355" s="5">
        <v>1</v>
      </c>
    </row>
    <row r="7356" spans="7:8">
      <c r="G7356" s="7">
        <v>173</v>
      </c>
      <c r="H7356" s="5">
        <v>1</v>
      </c>
    </row>
    <row r="7357" spans="7:8">
      <c r="G7357" s="7">
        <v>6</v>
      </c>
      <c r="H7357" s="5">
        <v>44</v>
      </c>
    </row>
    <row r="7358" spans="7:8">
      <c r="G7358" s="7">
        <v>32</v>
      </c>
      <c r="H7358" s="5">
        <v>33</v>
      </c>
    </row>
    <row r="7359" spans="7:8">
      <c r="G7359" s="7">
        <v>23</v>
      </c>
      <c r="H7359" s="5">
        <v>9</v>
      </c>
    </row>
    <row r="7360" spans="7:8">
      <c r="G7360" s="7">
        <v>8</v>
      </c>
      <c r="H7360" s="5">
        <v>47</v>
      </c>
    </row>
    <row r="7361" spans="7:8">
      <c r="G7361" s="7">
        <v>6</v>
      </c>
      <c r="H7361" s="5">
        <v>11</v>
      </c>
    </row>
    <row r="7362" spans="7:8">
      <c r="G7362" s="7">
        <v>23</v>
      </c>
      <c r="H7362" s="5">
        <v>2</v>
      </c>
    </row>
    <row r="7363" spans="7:8">
      <c r="G7363" s="7">
        <v>7</v>
      </c>
      <c r="H7363" s="5">
        <v>3</v>
      </c>
    </row>
    <row r="7364" spans="7:8">
      <c r="G7364" s="7">
        <v>9</v>
      </c>
      <c r="H7364" s="5">
        <v>10</v>
      </c>
    </row>
    <row r="7365" spans="7:8">
      <c r="G7365" s="7">
        <v>4</v>
      </c>
      <c r="H7365" s="5">
        <v>27</v>
      </c>
    </row>
    <row r="7366" spans="7:8">
      <c r="G7366" s="7">
        <v>11</v>
      </c>
      <c r="H7366" s="5">
        <v>33</v>
      </c>
    </row>
    <row r="7367" spans="7:8">
      <c r="G7367" s="7">
        <v>5</v>
      </c>
      <c r="H7367" s="5">
        <v>52</v>
      </c>
    </row>
    <row r="7368" spans="7:8">
      <c r="G7368" s="7">
        <v>5</v>
      </c>
      <c r="H7368" s="5">
        <v>36</v>
      </c>
    </row>
    <row r="7369" spans="7:8">
      <c r="G7369" s="7">
        <v>12</v>
      </c>
      <c r="H7369" s="5">
        <v>42</v>
      </c>
    </row>
    <row r="7370" spans="7:8">
      <c r="G7370" s="7">
        <v>173</v>
      </c>
      <c r="H7370" s="5">
        <v>9</v>
      </c>
    </row>
    <row r="7371" spans="7:8">
      <c r="G7371" s="7">
        <v>4</v>
      </c>
      <c r="H7371" s="5">
        <v>7</v>
      </c>
    </row>
    <row r="7372" spans="7:8">
      <c r="G7372" s="7">
        <v>11</v>
      </c>
      <c r="H7372" s="5">
        <v>8</v>
      </c>
    </row>
    <row r="7373" spans="7:8">
      <c r="G7373" s="7">
        <v>5</v>
      </c>
      <c r="H7373" s="5">
        <v>1</v>
      </c>
    </row>
    <row r="7374" spans="7:8">
      <c r="G7374" s="7">
        <v>7</v>
      </c>
      <c r="H7374" s="5">
        <v>16</v>
      </c>
    </row>
    <row r="7375" spans="7:8">
      <c r="G7375" s="7">
        <v>5</v>
      </c>
      <c r="H7375" s="5">
        <v>9</v>
      </c>
    </row>
    <row r="7376" spans="7:8">
      <c r="G7376" s="7">
        <v>12</v>
      </c>
      <c r="H7376" s="5">
        <v>10</v>
      </c>
    </row>
    <row r="7377" spans="7:8">
      <c r="G7377" s="7">
        <v>5</v>
      </c>
      <c r="H7377" s="5">
        <v>13</v>
      </c>
    </row>
    <row r="7378" spans="7:8">
      <c r="G7378" s="7">
        <v>173</v>
      </c>
      <c r="H7378" s="5">
        <v>2</v>
      </c>
    </row>
    <row r="7379" spans="7:8">
      <c r="G7379" s="7">
        <v>22</v>
      </c>
      <c r="H7379" s="5">
        <v>12</v>
      </c>
    </row>
    <row r="7380" spans="7:8">
      <c r="G7380" s="7">
        <v>6</v>
      </c>
      <c r="H7380" s="5">
        <v>7</v>
      </c>
    </row>
    <row r="7381" spans="7:8">
      <c r="G7381" s="7">
        <v>7</v>
      </c>
      <c r="H7381" s="5">
        <v>56</v>
      </c>
    </row>
    <row r="7382" spans="7:8">
      <c r="G7382" s="7">
        <v>5</v>
      </c>
      <c r="H7382" s="5">
        <v>56</v>
      </c>
    </row>
    <row r="7383" spans="7:8">
      <c r="G7383" s="7">
        <v>1</v>
      </c>
      <c r="H7383" s="5">
        <v>61</v>
      </c>
    </row>
    <row r="7384" spans="7:8">
      <c r="G7384" s="7">
        <v>71</v>
      </c>
      <c r="H7384" s="5">
        <v>26</v>
      </c>
    </row>
    <row r="7385" spans="7:8">
      <c r="G7385" s="7">
        <v>65</v>
      </c>
      <c r="H7385" s="5">
        <v>59</v>
      </c>
    </row>
    <row r="7386" spans="7:8">
      <c r="G7386" s="7">
        <v>22</v>
      </c>
      <c r="H7386" s="5">
        <v>3</v>
      </c>
    </row>
    <row r="7387" spans="7:8">
      <c r="G7387" s="7">
        <v>6</v>
      </c>
      <c r="H7387" s="5">
        <v>2</v>
      </c>
    </row>
    <row r="7388" spans="7:8">
      <c r="G7388" s="7">
        <v>7</v>
      </c>
      <c r="H7388" s="5">
        <v>14</v>
      </c>
    </row>
    <row r="7389" spans="7:8">
      <c r="G7389" s="7">
        <v>1</v>
      </c>
      <c r="H7389" s="5">
        <v>15</v>
      </c>
    </row>
    <row r="7390" spans="7:8">
      <c r="G7390" s="7">
        <v>71</v>
      </c>
      <c r="H7390" s="5">
        <v>7</v>
      </c>
    </row>
    <row r="7391" spans="7:8">
      <c r="G7391" s="7">
        <v>65</v>
      </c>
      <c r="H7391" s="5">
        <v>15</v>
      </c>
    </row>
    <row r="7392" spans="7:8">
      <c r="G7392" s="7">
        <v>30</v>
      </c>
      <c r="H7392" s="5">
        <v>1</v>
      </c>
    </row>
    <row r="7393" spans="7:8">
      <c r="G7393" s="7">
        <v>42</v>
      </c>
      <c r="H7393" s="5">
        <v>25</v>
      </c>
    </row>
    <row r="7394" spans="7:8">
      <c r="G7394" s="7">
        <v>4</v>
      </c>
      <c r="H7394" s="5">
        <v>35</v>
      </c>
    </row>
    <row r="7395" spans="7:8">
      <c r="G7395" s="7">
        <v>6</v>
      </c>
      <c r="H7395" s="5">
        <v>65</v>
      </c>
    </row>
    <row r="7396" spans="7:8">
      <c r="G7396" s="7">
        <v>43</v>
      </c>
      <c r="H7396" s="5">
        <v>57</v>
      </c>
    </row>
    <row r="7397" spans="7:8">
      <c r="G7397" s="7">
        <v>4</v>
      </c>
      <c r="H7397" s="5">
        <v>9</v>
      </c>
    </row>
    <row r="7398" spans="7:8">
      <c r="G7398" s="7">
        <v>301</v>
      </c>
      <c r="H7398" s="5">
        <v>1</v>
      </c>
    </row>
    <row r="7399" spans="7:8">
      <c r="G7399" s="7">
        <v>6</v>
      </c>
      <c r="H7399" s="5">
        <v>16</v>
      </c>
    </row>
    <row r="7400" spans="7:8">
      <c r="G7400" s="7">
        <v>3</v>
      </c>
      <c r="H7400" s="5">
        <v>21</v>
      </c>
    </row>
    <row r="7401" spans="7:8">
      <c r="G7401" s="7">
        <v>3</v>
      </c>
      <c r="H7401" s="5">
        <v>23</v>
      </c>
    </row>
    <row r="7402" spans="7:8">
      <c r="G7402" s="7">
        <v>166</v>
      </c>
      <c r="H7402" s="5">
        <v>8</v>
      </c>
    </row>
    <row r="7403" spans="7:8">
      <c r="G7403" s="7">
        <v>3</v>
      </c>
      <c r="H7403" s="5">
        <v>5</v>
      </c>
    </row>
    <row r="7404" spans="7:8">
      <c r="G7404" s="7">
        <v>3</v>
      </c>
      <c r="H7404" s="5">
        <v>6</v>
      </c>
    </row>
    <row r="7405" spans="7:8">
      <c r="G7405" s="7">
        <v>166</v>
      </c>
      <c r="H7405" s="5">
        <v>2</v>
      </c>
    </row>
    <row r="7406" spans="7:8">
      <c r="G7406" s="7">
        <v>3</v>
      </c>
      <c r="H7406" s="5">
        <v>30</v>
      </c>
    </row>
    <row r="7407" spans="7:8">
      <c r="G7407" s="7">
        <v>7</v>
      </c>
      <c r="H7407" s="5">
        <v>4</v>
      </c>
    </row>
    <row r="7408" spans="7:8">
      <c r="G7408" s="7">
        <v>16</v>
      </c>
      <c r="H7408" s="5">
        <v>13</v>
      </c>
    </row>
    <row r="7409" spans="7:8">
      <c r="G7409" s="7">
        <v>3</v>
      </c>
      <c r="H7409" s="5">
        <v>27</v>
      </c>
    </row>
    <row r="7410" spans="7:8">
      <c r="G7410" s="7">
        <v>2</v>
      </c>
      <c r="H7410" s="5">
        <v>65</v>
      </c>
    </row>
    <row r="7411" spans="7:8">
      <c r="G7411" s="7">
        <v>16</v>
      </c>
      <c r="H7411" s="5">
        <v>44</v>
      </c>
    </row>
    <row r="7412" spans="7:8">
      <c r="G7412" s="7">
        <v>6</v>
      </c>
      <c r="H7412" s="5">
        <v>1</v>
      </c>
    </row>
    <row r="7413" spans="7:8">
      <c r="G7413" s="7">
        <v>31</v>
      </c>
      <c r="H7413" s="5">
        <v>46</v>
      </c>
    </row>
    <row r="7414" spans="7:8">
      <c r="G7414" s="7">
        <v>9</v>
      </c>
      <c r="H7414" s="5">
        <v>8</v>
      </c>
    </row>
    <row r="7415" spans="7:8">
      <c r="G7415" s="7">
        <v>55</v>
      </c>
      <c r="H7415" s="5">
        <v>43</v>
      </c>
    </row>
    <row r="7416" spans="7:8">
      <c r="G7416" s="7">
        <v>81</v>
      </c>
      <c r="H7416" s="5">
        <v>59</v>
      </c>
    </row>
    <row r="7417" spans="7:8">
      <c r="G7417" s="7">
        <v>33</v>
      </c>
      <c r="H7417" s="5">
        <v>48</v>
      </c>
    </row>
    <row r="7418" spans="7:8">
      <c r="G7418" s="7">
        <v>3</v>
      </c>
      <c r="H7418" s="5">
        <v>7</v>
      </c>
    </row>
    <row r="7419" spans="7:8">
      <c r="G7419" s="7">
        <v>2</v>
      </c>
      <c r="H7419" s="5">
        <v>16</v>
      </c>
    </row>
    <row r="7420" spans="7:8">
      <c r="G7420" s="7">
        <v>16</v>
      </c>
      <c r="H7420" s="5">
        <v>11</v>
      </c>
    </row>
    <row r="7421" spans="7:8">
      <c r="G7421" s="7">
        <v>6</v>
      </c>
      <c r="H7421" s="5">
        <v>1</v>
      </c>
    </row>
    <row r="7422" spans="7:8">
      <c r="G7422" s="7">
        <v>31</v>
      </c>
      <c r="H7422" s="5">
        <v>11</v>
      </c>
    </row>
    <row r="7423" spans="7:8">
      <c r="G7423" s="7">
        <v>9</v>
      </c>
      <c r="H7423" s="5">
        <v>2</v>
      </c>
    </row>
    <row r="7424" spans="7:8">
      <c r="G7424" s="7">
        <v>55</v>
      </c>
      <c r="H7424" s="5">
        <v>11</v>
      </c>
    </row>
    <row r="7425" spans="7:8">
      <c r="G7425" s="7">
        <v>81</v>
      </c>
      <c r="H7425" s="5">
        <v>15</v>
      </c>
    </row>
    <row r="7426" spans="7:8">
      <c r="G7426" s="7">
        <v>33</v>
      </c>
      <c r="H7426" s="5">
        <v>12</v>
      </c>
    </row>
    <row r="7427" spans="7:8">
      <c r="G7427" s="7">
        <v>5</v>
      </c>
      <c r="H7427" s="5">
        <v>64</v>
      </c>
    </row>
    <row r="7428" spans="7:8">
      <c r="G7428" s="7">
        <v>28</v>
      </c>
      <c r="H7428" s="5">
        <v>1</v>
      </c>
    </row>
    <row r="7429" spans="7:8">
      <c r="G7429" s="7">
        <v>5</v>
      </c>
      <c r="H7429" s="5">
        <v>56</v>
      </c>
    </row>
    <row r="7430" spans="7:8">
      <c r="G7430" s="7">
        <v>62</v>
      </c>
      <c r="H7430" s="5">
        <v>59</v>
      </c>
    </row>
    <row r="7431" spans="7:8">
      <c r="G7431" s="7">
        <v>6</v>
      </c>
      <c r="H7431" s="5">
        <v>48</v>
      </c>
    </row>
    <row r="7432" spans="7:8">
      <c r="G7432" s="7">
        <v>42</v>
      </c>
      <c r="H7432" s="5">
        <v>64</v>
      </c>
    </row>
    <row r="7433" spans="7:8">
      <c r="G7433" s="7">
        <v>5</v>
      </c>
      <c r="H7433" s="5">
        <v>16</v>
      </c>
    </row>
    <row r="7434" spans="7:8">
      <c r="G7434" s="7">
        <v>49</v>
      </c>
      <c r="H7434" s="5">
        <v>42</v>
      </c>
    </row>
    <row r="7435" spans="7:8">
      <c r="G7435" s="7">
        <v>5</v>
      </c>
      <c r="H7435" s="5">
        <v>16</v>
      </c>
    </row>
    <row r="7436" spans="7:8">
      <c r="G7436" s="7">
        <v>28</v>
      </c>
      <c r="H7436" s="5">
        <v>1</v>
      </c>
    </row>
    <row r="7437" spans="7:8">
      <c r="G7437" s="7">
        <v>62</v>
      </c>
      <c r="H7437" s="5">
        <v>15</v>
      </c>
    </row>
    <row r="7438" spans="7:8">
      <c r="G7438" s="7">
        <v>42</v>
      </c>
      <c r="H7438" s="5">
        <v>16</v>
      </c>
    </row>
    <row r="7439" spans="7:8">
      <c r="G7439" s="7">
        <v>5</v>
      </c>
      <c r="H7439" s="5">
        <v>4</v>
      </c>
    </row>
    <row r="7440" spans="7:8">
      <c r="G7440" s="7">
        <v>49</v>
      </c>
      <c r="H7440" s="5">
        <v>10</v>
      </c>
    </row>
    <row r="7441" spans="7:8">
      <c r="G7441" s="7">
        <v>4</v>
      </c>
      <c r="H7441" s="5">
        <v>47</v>
      </c>
    </row>
    <row r="7442" spans="7:8">
      <c r="G7442" s="7">
        <v>5</v>
      </c>
      <c r="H7442" s="5">
        <v>34</v>
      </c>
    </row>
    <row r="7443" spans="7:8">
      <c r="G7443" s="7">
        <v>3</v>
      </c>
      <c r="H7443" s="5">
        <v>48</v>
      </c>
    </row>
    <row r="7444" spans="7:8">
      <c r="G7444" s="7">
        <v>4</v>
      </c>
      <c r="H7444" s="5">
        <v>12</v>
      </c>
    </row>
    <row r="7445" spans="7:8">
      <c r="G7445" s="7">
        <v>3</v>
      </c>
      <c r="H7445" s="5">
        <v>12</v>
      </c>
    </row>
    <row r="7446" spans="7:8">
      <c r="G7446" s="7">
        <v>6</v>
      </c>
      <c r="H7446" s="5">
        <v>52</v>
      </c>
    </row>
    <row r="7447" spans="7:8">
      <c r="G7447" s="7">
        <v>11</v>
      </c>
      <c r="H7447" s="5">
        <v>30</v>
      </c>
    </row>
    <row r="7448" spans="7:8">
      <c r="G7448" s="7">
        <v>6</v>
      </c>
      <c r="H7448" s="5">
        <v>13</v>
      </c>
    </row>
    <row r="7449" spans="7:8">
      <c r="G7449" s="7">
        <v>6</v>
      </c>
      <c r="H7449" s="5">
        <v>4</v>
      </c>
    </row>
    <row r="7450" spans="7:8">
      <c r="G7450" s="7">
        <v>11</v>
      </c>
      <c r="H7450" s="5">
        <v>7</v>
      </c>
    </row>
    <row r="7451" spans="7:8">
      <c r="G7451" s="7">
        <v>5</v>
      </c>
      <c r="H7451" s="5">
        <v>60</v>
      </c>
    </row>
    <row r="7452" spans="7:8">
      <c r="G7452" s="7">
        <v>43</v>
      </c>
      <c r="H7452" s="5">
        <v>18</v>
      </c>
    </row>
    <row r="7453" spans="7:8">
      <c r="G7453" s="7">
        <v>3</v>
      </c>
      <c r="H7453" s="5">
        <v>34</v>
      </c>
    </row>
    <row r="7454" spans="7:8">
      <c r="G7454" s="7">
        <v>8</v>
      </c>
      <c r="H7454" s="5">
        <v>53</v>
      </c>
    </row>
    <row r="7455" spans="7:8">
      <c r="G7455" s="7">
        <v>2</v>
      </c>
      <c r="H7455" s="5">
        <v>65</v>
      </c>
    </row>
    <row r="7456" spans="7:8">
      <c r="G7456" s="7">
        <v>5</v>
      </c>
      <c r="H7456" s="5">
        <v>15</v>
      </c>
    </row>
    <row r="7457" spans="7:8">
      <c r="G7457" s="7">
        <v>43</v>
      </c>
      <c r="H7457" s="5">
        <v>5</v>
      </c>
    </row>
    <row r="7458" spans="7:8">
      <c r="G7458" s="7">
        <v>3</v>
      </c>
      <c r="H7458" s="5">
        <v>8</v>
      </c>
    </row>
    <row r="7459" spans="7:8">
      <c r="G7459" s="7">
        <v>8</v>
      </c>
      <c r="H7459" s="5">
        <v>13</v>
      </c>
    </row>
    <row r="7460" spans="7:8">
      <c r="G7460" s="7">
        <v>2</v>
      </c>
      <c r="H7460" s="5">
        <v>16</v>
      </c>
    </row>
    <row r="7461" spans="7:8">
      <c r="G7461" s="7">
        <v>7</v>
      </c>
      <c r="H7461" s="5">
        <v>53</v>
      </c>
    </row>
    <row r="7462" spans="7:8">
      <c r="G7462" s="7">
        <v>897</v>
      </c>
      <c r="H7462" s="5">
        <v>1</v>
      </c>
    </row>
    <row r="7463" spans="7:8">
      <c r="G7463" s="7">
        <v>6</v>
      </c>
      <c r="H7463" s="5">
        <v>56</v>
      </c>
    </row>
    <row r="7464" spans="7:8">
      <c r="G7464" s="7">
        <v>6</v>
      </c>
      <c r="H7464" s="5">
        <v>22</v>
      </c>
    </row>
    <row r="7465" spans="7:8">
      <c r="G7465" s="7">
        <v>2</v>
      </c>
      <c r="H7465" s="5">
        <v>16</v>
      </c>
    </row>
    <row r="7466" spans="7:8">
      <c r="G7466" s="7">
        <v>6</v>
      </c>
      <c r="H7466" s="5">
        <v>14</v>
      </c>
    </row>
    <row r="7467" spans="7:8">
      <c r="G7467" s="7">
        <v>6</v>
      </c>
      <c r="H7467" s="5">
        <v>6</v>
      </c>
    </row>
    <row r="7468" spans="7:8">
      <c r="G7468" s="7">
        <v>35</v>
      </c>
      <c r="H7468" s="5">
        <v>32</v>
      </c>
    </row>
    <row r="7469" spans="7:8">
      <c r="G7469" s="7">
        <v>15</v>
      </c>
      <c r="H7469" s="5">
        <v>47</v>
      </c>
    </row>
    <row r="7470" spans="7:8">
      <c r="G7470" s="7">
        <v>35</v>
      </c>
      <c r="H7470" s="5">
        <v>5</v>
      </c>
    </row>
    <row r="7471" spans="7:8">
      <c r="G7471" s="7">
        <v>4</v>
      </c>
      <c r="H7471" s="5">
        <v>17</v>
      </c>
    </row>
    <row r="7472" spans="7:8">
      <c r="G7472" s="7">
        <v>4</v>
      </c>
      <c r="H7472" s="5">
        <v>45</v>
      </c>
    </row>
    <row r="7473" spans="7:8">
      <c r="G7473" s="7">
        <v>13</v>
      </c>
      <c r="H7473" s="5">
        <v>65</v>
      </c>
    </row>
    <row r="7474" spans="7:8">
      <c r="G7474" s="7">
        <v>5</v>
      </c>
      <c r="H7474" s="5">
        <v>42</v>
      </c>
    </row>
    <row r="7475" spans="7:8">
      <c r="G7475" s="7">
        <v>35</v>
      </c>
      <c r="H7475" s="5">
        <v>1</v>
      </c>
    </row>
    <row r="7476" spans="7:8">
      <c r="G7476" s="7">
        <v>4</v>
      </c>
      <c r="H7476" s="5">
        <v>4</v>
      </c>
    </row>
    <row r="7477" spans="7:8">
      <c r="G7477" s="7">
        <v>13</v>
      </c>
      <c r="H7477" s="5">
        <v>16</v>
      </c>
    </row>
    <row r="7478" spans="7:8">
      <c r="G7478" s="7">
        <v>8</v>
      </c>
      <c r="H7478" s="5">
        <v>6</v>
      </c>
    </row>
    <row r="7479" spans="7:8">
      <c r="G7479" s="7">
        <v>5</v>
      </c>
      <c r="H7479" s="5">
        <v>11</v>
      </c>
    </row>
    <row r="7480" spans="7:8">
      <c r="G7480" s="7">
        <v>280</v>
      </c>
      <c r="H7480" s="5">
        <v>71</v>
      </c>
    </row>
    <row r="7481" spans="7:8">
      <c r="G7481" s="7">
        <v>5</v>
      </c>
      <c r="H7481" s="5">
        <v>3</v>
      </c>
    </row>
    <row r="7482" spans="7:8">
      <c r="G7482" s="7">
        <v>11</v>
      </c>
      <c r="H7482" s="5">
        <v>26</v>
      </c>
    </row>
    <row r="7483" spans="7:8">
      <c r="G7483" s="7">
        <v>280</v>
      </c>
      <c r="H7483" s="5">
        <v>18</v>
      </c>
    </row>
    <row r="7484" spans="7:8">
      <c r="G7484" s="7">
        <v>5</v>
      </c>
      <c r="H7484" s="5">
        <v>1</v>
      </c>
    </row>
    <row r="7485" spans="7:8">
      <c r="G7485" s="7">
        <v>6</v>
      </c>
      <c r="H7485" s="5">
        <v>33</v>
      </c>
    </row>
    <row r="7486" spans="7:8">
      <c r="G7486" s="7">
        <v>29</v>
      </c>
      <c r="H7486" s="5">
        <v>47</v>
      </c>
    </row>
    <row r="7487" spans="7:8">
      <c r="G7487" s="7">
        <v>6</v>
      </c>
      <c r="H7487" s="5">
        <v>6</v>
      </c>
    </row>
    <row r="7488" spans="7:8">
      <c r="G7488" s="7">
        <v>21</v>
      </c>
      <c r="H7488" s="5">
        <v>5</v>
      </c>
    </row>
    <row r="7489" spans="7:8">
      <c r="G7489" s="7">
        <v>6</v>
      </c>
      <c r="H7489" s="5">
        <v>8</v>
      </c>
    </row>
    <row r="7490" spans="7:8">
      <c r="G7490" s="7">
        <v>29</v>
      </c>
      <c r="H7490" s="5">
        <v>12</v>
      </c>
    </row>
    <row r="7491" spans="7:8">
      <c r="G7491" s="7">
        <v>11</v>
      </c>
      <c r="H7491" s="5">
        <v>60</v>
      </c>
    </row>
    <row r="7492" spans="7:8">
      <c r="G7492" s="7">
        <v>13</v>
      </c>
      <c r="H7492" s="5">
        <v>11</v>
      </c>
    </row>
    <row r="7493" spans="7:8">
      <c r="G7493" s="7">
        <v>38</v>
      </c>
      <c r="H7493" s="5">
        <v>24</v>
      </c>
    </row>
    <row r="7494" spans="7:8">
      <c r="G7494" s="7">
        <v>4</v>
      </c>
      <c r="H7494" s="5">
        <v>32</v>
      </c>
    </row>
    <row r="7495" spans="7:8">
      <c r="G7495" s="7">
        <v>13</v>
      </c>
      <c r="H7495" s="5">
        <v>3</v>
      </c>
    </row>
    <row r="7496" spans="7:8">
      <c r="G7496" s="7">
        <v>38</v>
      </c>
      <c r="H7496" s="5">
        <v>6</v>
      </c>
    </row>
    <row r="7497" spans="7:8">
      <c r="G7497" s="7">
        <v>363</v>
      </c>
      <c r="H7497" s="5">
        <v>20</v>
      </c>
    </row>
    <row r="7498" spans="7:8">
      <c r="G7498" s="7">
        <v>4</v>
      </c>
      <c r="H7498" s="5">
        <v>65</v>
      </c>
    </row>
    <row r="7499" spans="7:8">
      <c r="G7499" s="7">
        <v>371</v>
      </c>
      <c r="H7499" s="5">
        <v>57</v>
      </c>
    </row>
    <row r="7500" spans="7:8">
      <c r="G7500" s="7">
        <v>363</v>
      </c>
      <c r="H7500" s="5">
        <v>5</v>
      </c>
    </row>
    <row r="7501" spans="7:8">
      <c r="G7501" s="7">
        <v>4</v>
      </c>
      <c r="H7501" s="5">
        <v>16</v>
      </c>
    </row>
    <row r="7502" spans="7:8">
      <c r="G7502" s="7">
        <v>371</v>
      </c>
      <c r="H7502" s="5">
        <v>14</v>
      </c>
    </row>
    <row r="7503" spans="7:8">
      <c r="G7503" s="7">
        <v>6</v>
      </c>
      <c r="H7503" s="5">
        <v>30</v>
      </c>
    </row>
    <row r="7504" spans="7:8">
      <c r="G7504" s="7">
        <v>6</v>
      </c>
      <c r="H7504" s="5">
        <v>8</v>
      </c>
    </row>
    <row r="7505" spans="7:8">
      <c r="G7505" s="7">
        <v>6</v>
      </c>
      <c r="H7505" s="5">
        <v>8</v>
      </c>
    </row>
    <row r="7506" spans="7:8">
      <c r="G7506" s="7">
        <v>363</v>
      </c>
      <c r="H7506" s="5">
        <v>2</v>
      </c>
    </row>
    <row r="7507" spans="7:8">
      <c r="G7507" s="7">
        <v>1271</v>
      </c>
      <c r="H7507" s="5">
        <v>27</v>
      </c>
    </row>
    <row r="7508" spans="7:8">
      <c r="G7508" s="7">
        <v>12</v>
      </c>
      <c r="H7508" s="5">
        <v>57</v>
      </c>
    </row>
    <row r="7509" spans="7:8">
      <c r="G7509" s="7">
        <v>1</v>
      </c>
      <c r="H7509" s="5">
        <v>15</v>
      </c>
    </row>
    <row r="7510" spans="7:8">
      <c r="G7510" s="7">
        <v>121</v>
      </c>
      <c r="H7510" s="5">
        <v>54</v>
      </c>
    </row>
    <row r="7511" spans="7:8">
      <c r="G7511" s="7">
        <v>55</v>
      </c>
      <c r="H7511" s="5">
        <v>68</v>
      </c>
    </row>
    <row r="7512" spans="7:8">
      <c r="G7512" s="7">
        <v>363</v>
      </c>
      <c r="H7512" s="5">
        <v>1</v>
      </c>
    </row>
    <row r="7513" spans="7:8">
      <c r="G7513" s="7">
        <v>12</v>
      </c>
      <c r="H7513" s="5">
        <v>14</v>
      </c>
    </row>
    <row r="7514" spans="7:8">
      <c r="G7514" s="7">
        <v>7</v>
      </c>
      <c r="H7514" s="5">
        <v>7</v>
      </c>
    </row>
    <row r="7515" spans="7:8">
      <c r="G7515" s="7">
        <v>4</v>
      </c>
      <c r="H7515" s="5">
        <v>8</v>
      </c>
    </row>
    <row r="7516" spans="7:8">
      <c r="G7516" s="7">
        <v>1</v>
      </c>
      <c r="H7516" s="5">
        <v>4</v>
      </c>
    </row>
    <row r="7517" spans="7:8">
      <c r="G7517" s="7">
        <v>121</v>
      </c>
      <c r="H7517" s="5">
        <v>14</v>
      </c>
    </row>
    <row r="7518" spans="7:8">
      <c r="G7518" s="7">
        <v>22</v>
      </c>
      <c r="H7518" s="5">
        <v>48</v>
      </c>
    </row>
    <row r="7519" spans="7:8">
      <c r="G7519" s="7">
        <v>16</v>
      </c>
      <c r="H7519" s="5">
        <v>75</v>
      </c>
    </row>
    <row r="7520" spans="7:8">
      <c r="G7520" s="7">
        <v>10</v>
      </c>
      <c r="H7520" s="5">
        <v>47</v>
      </c>
    </row>
    <row r="7521" spans="7:8">
      <c r="G7521" s="7">
        <v>5</v>
      </c>
      <c r="H7521" s="5">
        <v>36</v>
      </c>
    </row>
    <row r="7522" spans="7:8">
      <c r="G7522" s="7">
        <v>12</v>
      </c>
      <c r="H7522" s="5">
        <v>15</v>
      </c>
    </row>
    <row r="7523" spans="7:8">
      <c r="G7523" s="7">
        <v>328</v>
      </c>
      <c r="H7523" s="5">
        <v>3</v>
      </c>
    </row>
    <row r="7524" spans="7:8">
      <c r="G7524" s="7">
        <v>5</v>
      </c>
      <c r="H7524" s="5">
        <v>36</v>
      </c>
    </row>
    <row r="7525" spans="7:8">
      <c r="G7525" s="7">
        <v>290</v>
      </c>
      <c r="H7525" s="5">
        <v>20</v>
      </c>
    </row>
    <row r="7526" spans="7:8">
      <c r="G7526" s="7">
        <v>2</v>
      </c>
      <c r="H7526" s="5">
        <v>59</v>
      </c>
    </row>
    <row r="7527" spans="7:8">
      <c r="G7527" s="7">
        <v>22</v>
      </c>
      <c r="H7527" s="5">
        <v>12</v>
      </c>
    </row>
    <row r="7528" spans="7:8">
      <c r="G7528" s="7">
        <v>10</v>
      </c>
      <c r="H7528" s="5">
        <v>12</v>
      </c>
    </row>
    <row r="7529" spans="7:8">
      <c r="G7529" s="7">
        <v>21</v>
      </c>
      <c r="H7529" s="5">
        <v>12</v>
      </c>
    </row>
    <row r="7530" spans="7:8">
      <c r="G7530" s="7">
        <v>5</v>
      </c>
      <c r="H7530" s="5">
        <v>9</v>
      </c>
    </row>
    <row r="7531" spans="7:8">
      <c r="G7531" s="7">
        <v>12</v>
      </c>
      <c r="H7531" s="5">
        <v>4</v>
      </c>
    </row>
    <row r="7532" spans="7:8">
      <c r="G7532" s="7">
        <v>49</v>
      </c>
      <c r="H7532" s="5">
        <v>9</v>
      </c>
    </row>
    <row r="7533" spans="7:8">
      <c r="G7533" s="7">
        <v>328</v>
      </c>
      <c r="H7533" s="5">
        <v>1</v>
      </c>
    </row>
    <row r="7534" spans="7:8">
      <c r="G7534" s="7">
        <v>5</v>
      </c>
      <c r="H7534" s="5">
        <v>1</v>
      </c>
    </row>
    <row r="7535" spans="7:8">
      <c r="G7535" s="7">
        <v>290</v>
      </c>
      <c r="H7535" s="5">
        <v>5</v>
      </c>
    </row>
    <row r="7536" spans="7:8">
      <c r="G7536" s="7">
        <v>2</v>
      </c>
      <c r="H7536" s="5">
        <v>15</v>
      </c>
    </row>
    <row r="7537" spans="7:8">
      <c r="G7537" s="7">
        <v>2</v>
      </c>
      <c r="H7537" s="5">
        <v>12</v>
      </c>
    </row>
    <row r="7538" spans="7:8">
      <c r="G7538" s="7">
        <v>5</v>
      </c>
      <c r="H7538" s="5">
        <v>15</v>
      </c>
    </row>
    <row r="7539" spans="7:8">
      <c r="G7539" s="7">
        <v>5</v>
      </c>
      <c r="H7539" s="5">
        <v>4</v>
      </c>
    </row>
    <row r="7540" spans="7:8">
      <c r="G7540" s="7">
        <v>15</v>
      </c>
      <c r="H7540" s="5">
        <v>16</v>
      </c>
    </row>
    <row r="7541" spans="7:8">
      <c r="G7541" s="7">
        <v>5</v>
      </c>
      <c r="H7541" s="5">
        <v>50</v>
      </c>
    </row>
    <row r="7542" spans="7:8">
      <c r="G7542" s="7">
        <v>4</v>
      </c>
      <c r="H7542" s="5">
        <v>2</v>
      </c>
    </row>
    <row r="7543" spans="7:8">
      <c r="G7543" s="7">
        <v>35</v>
      </c>
      <c r="H7543" s="5">
        <v>8</v>
      </c>
    </row>
    <row r="7544" spans="7:8">
      <c r="G7544" s="7">
        <v>10</v>
      </c>
      <c r="H7544" s="5">
        <v>5</v>
      </c>
    </row>
    <row r="7545" spans="7:8">
      <c r="G7545" s="7">
        <v>21</v>
      </c>
      <c r="H7545" s="5">
        <v>17</v>
      </c>
    </row>
    <row r="7546" spans="7:8">
      <c r="G7546" s="7">
        <v>3</v>
      </c>
      <c r="H7546" s="5">
        <v>69</v>
      </c>
    </row>
    <row r="7547" spans="7:8">
      <c r="G7547" s="7">
        <v>4</v>
      </c>
      <c r="H7547" s="5">
        <v>1</v>
      </c>
    </row>
    <row r="7548" spans="7:8">
      <c r="G7548" s="7">
        <v>35</v>
      </c>
      <c r="H7548" s="5">
        <v>2</v>
      </c>
    </row>
    <row r="7549" spans="7:8">
      <c r="G7549" s="7">
        <v>10</v>
      </c>
      <c r="H7549" s="5">
        <v>1</v>
      </c>
    </row>
    <row r="7550" spans="7:8">
      <c r="G7550" s="7">
        <v>21</v>
      </c>
      <c r="H7550" s="5">
        <v>4</v>
      </c>
    </row>
    <row r="7551" spans="7:8">
      <c r="G7551" s="7">
        <v>3</v>
      </c>
      <c r="H7551" s="5">
        <v>17</v>
      </c>
    </row>
    <row r="7552" spans="7:8">
      <c r="G7552" s="7">
        <v>41</v>
      </c>
      <c r="H7552" s="5">
        <v>35</v>
      </c>
    </row>
    <row r="7553" spans="7:8">
      <c r="G7553" s="7">
        <v>8</v>
      </c>
      <c r="H7553" s="5">
        <v>3</v>
      </c>
    </row>
    <row r="7554" spans="7:8">
      <c r="G7554" s="7">
        <v>19</v>
      </c>
      <c r="H7554" s="5">
        <v>2</v>
      </c>
    </row>
    <row r="7555" spans="7:8">
      <c r="G7555" s="7">
        <v>41</v>
      </c>
      <c r="H7555" s="5">
        <v>9</v>
      </c>
    </row>
    <row r="7556" spans="7:8">
      <c r="G7556" s="7">
        <v>8</v>
      </c>
      <c r="H7556" s="5">
        <v>1</v>
      </c>
    </row>
    <row r="7557" spans="7:8">
      <c r="G7557" s="7">
        <v>19</v>
      </c>
      <c r="H7557" s="5">
        <v>1</v>
      </c>
    </row>
    <row r="7558" spans="7:8">
      <c r="G7558" s="7">
        <v>2</v>
      </c>
      <c r="H7558" s="5">
        <v>18</v>
      </c>
    </row>
    <row r="7559" spans="7:8">
      <c r="G7559" s="7">
        <v>193</v>
      </c>
      <c r="H7559" s="5">
        <v>16</v>
      </c>
    </row>
    <row r="7560" spans="7:8">
      <c r="G7560" s="7">
        <v>9</v>
      </c>
      <c r="H7560" s="5">
        <v>9</v>
      </c>
    </row>
    <row r="7561" spans="7:8">
      <c r="G7561" s="7">
        <v>28</v>
      </c>
      <c r="H7561" s="5">
        <v>17</v>
      </c>
    </row>
    <row r="7562" spans="7:8">
      <c r="G7562" s="7">
        <v>43</v>
      </c>
      <c r="H7562" s="5">
        <v>5</v>
      </c>
    </row>
    <row r="7563" spans="7:8">
      <c r="G7563" s="7">
        <v>15</v>
      </c>
      <c r="H7563" s="5">
        <v>41</v>
      </c>
    </row>
    <row r="7564" spans="7:8">
      <c r="G7564" s="7">
        <v>9</v>
      </c>
      <c r="H7564" s="5">
        <v>62</v>
      </c>
    </row>
    <row r="7565" spans="7:8">
      <c r="G7565" s="7">
        <v>3</v>
      </c>
      <c r="H7565" s="5">
        <v>32</v>
      </c>
    </row>
    <row r="7566" spans="7:8">
      <c r="G7566" s="7">
        <v>47</v>
      </c>
      <c r="H7566" s="5">
        <v>57</v>
      </c>
    </row>
    <row r="7567" spans="7:8">
      <c r="G7567" s="7">
        <v>28</v>
      </c>
      <c r="H7567" s="5">
        <v>4</v>
      </c>
    </row>
    <row r="7568" spans="7:8">
      <c r="G7568" s="7">
        <v>43</v>
      </c>
      <c r="H7568" s="5">
        <v>1</v>
      </c>
    </row>
    <row r="7569" spans="7:8">
      <c r="G7569" s="7">
        <v>15</v>
      </c>
      <c r="H7569" s="5">
        <v>10</v>
      </c>
    </row>
    <row r="7570" spans="7:8">
      <c r="G7570" s="7">
        <v>9</v>
      </c>
      <c r="H7570" s="5">
        <v>15</v>
      </c>
    </row>
    <row r="7571" spans="7:8">
      <c r="G7571" s="7">
        <v>3</v>
      </c>
      <c r="H7571" s="5">
        <v>8</v>
      </c>
    </row>
    <row r="7572" spans="7:8">
      <c r="G7572" s="7">
        <v>47</v>
      </c>
      <c r="H7572" s="5">
        <v>14</v>
      </c>
    </row>
    <row r="7573" spans="7:8">
      <c r="G7573" s="7">
        <v>17</v>
      </c>
      <c r="H7573" s="5">
        <v>8</v>
      </c>
    </row>
    <row r="7574" spans="7:8">
      <c r="G7574" s="7">
        <v>3</v>
      </c>
      <c r="H7574" s="5">
        <v>62</v>
      </c>
    </row>
    <row r="7575" spans="7:8">
      <c r="G7575" s="7">
        <v>6</v>
      </c>
      <c r="H7575" s="5">
        <v>32</v>
      </c>
    </row>
    <row r="7576" spans="7:8">
      <c r="G7576" s="7">
        <v>17</v>
      </c>
      <c r="H7576" s="5">
        <v>60</v>
      </c>
    </row>
    <row r="7577" spans="7:8">
      <c r="G7577" s="7">
        <v>55</v>
      </c>
      <c r="H7577" s="5">
        <v>33</v>
      </c>
    </row>
    <row r="7578" spans="7:8">
      <c r="G7578" s="7">
        <v>79</v>
      </c>
      <c r="H7578" s="5">
        <v>68</v>
      </c>
    </row>
    <row r="7579" spans="7:8">
      <c r="G7579" s="7">
        <v>167</v>
      </c>
      <c r="H7579" s="5">
        <v>71</v>
      </c>
    </row>
    <row r="7580" spans="7:8">
      <c r="G7580" s="7">
        <v>178</v>
      </c>
      <c r="H7580" s="5">
        <v>14</v>
      </c>
    </row>
    <row r="7581" spans="7:8">
      <c r="G7581" s="7">
        <v>2</v>
      </c>
      <c r="H7581" s="5">
        <v>17</v>
      </c>
    </row>
    <row r="7582" spans="7:8">
      <c r="G7582" s="7">
        <v>3</v>
      </c>
      <c r="H7582" s="5">
        <v>15</v>
      </c>
    </row>
    <row r="7583" spans="7:8">
      <c r="G7583" s="7">
        <v>6</v>
      </c>
      <c r="H7583" s="5">
        <v>8</v>
      </c>
    </row>
    <row r="7584" spans="7:8">
      <c r="G7584" s="7">
        <v>17</v>
      </c>
      <c r="H7584" s="5">
        <v>15</v>
      </c>
    </row>
    <row r="7585" spans="7:8">
      <c r="G7585" s="7">
        <v>55</v>
      </c>
      <c r="H7585" s="5">
        <v>8</v>
      </c>
    </row>
    <row r="7586" spans="7:8">
      <c r="G7586" s="7">
        <v>79</v>
      </c>
      <c r="H7586" s="5">
        <v>17</v>
      </c>
    </row>
    <row r="7587" spans="7:8">
      <c r="G7587" s="7">
        <v>167</v>
      </c>
      <c r="H7587" s="5">
        <v>18</v>
      </c>
    </row>
    <row r="7588" spans="7:8">
      <c r="G7588" s="7">
        <v>2</v>
      </c>
      <c r="H7588" s="5">
        <v>4</v>
      </c>
    </row>
    <row r="7589" spans="7:8">
      <c r="G7589" s="7">
        <v>12</v>
      </c>
      <c r="H7589" s="5">
        <v>33</v>
      </c>
    </row>
    <row r="7590" spans="7:8">
      <c r="G7590" s="7">
        <v>316</v>
      </c>
      <c r="H7590" s="5">
        <v>36</v>
      </c>
    </row>
    <row r="7591" spans="7:8">
      <c r="G7591" s="7">
        <v>12</v>
      </c>
      <c r="H7591" s="5">
        <v>8</v>
      </c>
    </row>
    <row r="7592" spans="7:8">
      <c r="G7592" s="7">
        <v>49</v>
      </c>
      <c r="H7592" s="5">
        <v>62</v>
      </c>
    </row>
    <row r="7593" spans="7:8">
      <c r="G7593" s="7">
        <v>20</v>
      </c>
      <c r="H7593" s="5">
        <v>53</v>
      </c>
    </row>
    <row r="7594" spans="7:8">
      <c r="G7594" s="7">
        <v>2</v>
      </c>
      <c r="H7594" s="5">
        <v>72</v>
      </c>
    </row>
    <row r="7595" spans="7:8">
      <c r="G7595" s="7">
        <v>49</v>
      </c>
      <c r="H7595" s="5">
        <v>15</v>
      </c>
    </row>
    <row r="7596" spans="7:8">
      <c r="G7596" s="7">
        <v>20</v>
      </c>
      <c r="H7596" s="5">
        <v>13</v>
      </c>
    </row>
    <row r="7597" spans="7:8">
      <c r="G7597" s="7">
        <v>2</v>
      </c>
      <c r="H7597" s="5">
        <v>18</v>
      </c>
    </row>
    <row r="7598" spans="7:8">
      <c r="G7598" s="7">
        <v>5</v>
      </c>
      <c r="H7598" s="5">
        <v>11</v>
      </c>
    </row>
    <row r="7599" spans="7:8">
      <c r="G7599" s="7">
        <v>225</v>
      </c>
      <c r="H7599" s="5">
        <v>36</v>
      </c>
    </row>
    <row r="7600" spans="7:8">
      <c r="G7600" s="7">
        <v>5</v>
      </c>
      <c r="H7600" s="5">
        <v>15</v>
      </c>
    </row>
    <row r="7601" spans="7:8">
      <c r="G7601" s="7">
        <v>225</v>
      </c>
      <c r="H7601" s="5">
        <v>9</v>
      </c>
    </row>
    <row r="7602" spans="7:8">
      <c r="G7602" s="7">
        <v>5</v>
      </c>
      <c r="H7602" s="5">
        <v>4</v>
      </c>
    </row>
    <row r="7603" spans="7:8">
      <c r="G7603" s="7">
        <v>11</v>
      </c>
      <c r="H7603" s="5">
        <v>56</v>
      </c>
    </row>
    <row r="7604" spans="7:8">
      <c r="G7604" s="7">
        <v>16</v>
      </c>
      <c r="H7604" s="5">
        <v>57</v>
      </c>
    </row>
    <row r="7605" spans="7:8">
      <c r="G7605" s="7">
        <v>6</v>
      </c>
      <c r="H7605" s="5">
        <v>9</v>
      </c>
    </row>
    <row r="7606" spans="7:8">
      <c r="G7606" s="7">
        <v>49</v>
      </c>
      <c r="H7606" s="5">
        <v>69</v>
      </c>
    </row>
    <row r="7607" spans="7:8">
      <c r="G7607" s="7">
        <v>16</v>
      </c>
      <c r="H7607" s="5">
        <v>69</v>
      </c>
    </row>
    <row r="7608" spans="7:8">
      <c r="G7608" s="7">
        <v>14</v>
      </c>
      <c r="H7608" s="5">
        <v>20</v>
      </c>
    </row>
    <row r="7609" spans="7:8">
      <c r="G7609" s="7">
        <v>49</v>
      </c>
      <c r="H7609" s="5">
        <v>17</v>
      </c>
    </row>
    <row r="7610" spans="7:8">
      <c r="G7610" s="7">
        <v>16</v>
      </c>
      <c r="H7610" s="5">
        <v>17</v>
      </c>
    </row>
    <row r="7611" spans="7:8">
      <c r="G7611" s="7">
        <v>14</v>
      </c>
      <c r="H7611" s="5">
        <v>5</v>
      </c>
    </row>
    <row r="7612" spans="7:8">
      <c r="G7612" s="7">
        <v>279</v>
      </c>
      <c r="H7612" s="5">
        <v>51</v>
      </c>
    </row>
    <row r="7613" spans="7:8">
      <c r="G7613" s="7">
        <v>22</v>
      </c>
      <c r="H7613" s="5">
        <v>27</v>
      </c>
    </row>
    <row r="7614" spans="7:8">
      <c r="G7614" s="7">
        <v>3</v>
      </c>
      <c r="H7614" s="5">
        <v>72</v>
      </c>
    </row>
    <row r="7615" spans="7:8">
      <c r="G7615" s="7">
        <v>20</v>
      </c>
      <c r="H7615" s="5">
        <v>45</v>
      </c>
    </row>
    <row r="7616" spans="7:8">
      <c r="G7616" s="7">
        <v>279</v>
      </c>
      <c r="H7616" s="5">
        <v>13</v>
      </c>
    </row>
    <row r="7617" spans="7:8">
      <c r="G7617" s="7">
        <v>22</v>
      </c>
      <c r="H7617" s="5">
        <v>7</v>
      </c>
    </row>
    <row r="7618" spans="7:8">
      <c r="G7618" s="7">
        <v>3</v>
      </c>
      <c r="H7618" s="5">
        <v>18</v>
      </c>
    </row>
    <row r="7619" spans="7:8">
      <c r="G7619" s="7">
        <v>6</v>
      </c>
      <c r="H7619" s="5">
        <v>11</v>
      </c>
    </row>
    <row r="7620" spans="7:8">
      <c r="G7620" s="7">
        <v>20</v>
      </c>
      <c r="H7620" s="5">
        <v>11</v>
      </c>
    </row>
    <row r="7621" spans="7:8">
      <c r="G7621" s="7">
        <v>38</v>
      </c>
      <c r="H7621" s="5">
        <v>63</v>
      </c>
    </row>
    <row r="7622" spans="7:8">
      <c r="G7622" s="7">
        <v>3</v>
      </c>
      <c r="H7622" s="5">
        <v>57</v>
      </c>
    </row>
    <row r="7623" spans="7:8">
      <c r="G7623" s="7">
        <v>38</v>
      </c>
      <c r="H7623" s="5">
        <v>16</v>
      </c>
    </row>
    <row r="7624" spans="7:8">
      <c r="G7624" s="7">
        <v>6</v>
      </c>
      <c r="H7624" s="5">
        <v>15</v>
      </c>
    </row>
    <row r="7625" spans="7:8">
      <c r="G7625" s="7">
        <v>3</v>
      </c>
      <c r="H7625" s="5">
        <v>36</v>
      </c>
    </row>
    <row r="7626" spans="7:8">
      <c r="G7626" s="7">
        <v>3</v>
      </c>
      <c r="H7626" s="5">
        <v>56</v>
      </c>
    </row>
    <row r="7627" spans="7:8">
      <c r="G7627" s="7">
        <v>6</v>
      </c>
      <c r="H7627" s="5">
        <v>63</v>
      </c>
    </row>
    <row r="7628" spans="7:8">
      <c r="G7628" s="7">
        <v>6</v>
      </c>
      <c r="H7628" s="5">
        <v>72</v>
      </c>
    </row>
    <row r="7629" spans="7:8">
      <c r="G7629" s="7">
        <v>6</v>
      </c>
      <c r="H7629" s="5">
        <v>18</v>
      </c>
    </row>
    <row r="7630" spans="7:8">
      <c r="G7630" s="7">
        <v>44</v>
      </c>
      <c r="H7630" s="5">
        <v>38</v>
      </c>
    </row>
    <row r="7631" spans="7:8">
      <c r="G7631" s="7">
        <v>44</v>
      </c>
      <c r="H7631" s="5">
        <v>9</v>
      </c>
    </row>
    <row r="7632" spans="7:8">
      <c r="G7632" s="7">
        <v>3</v>
      </c>
      <c r="H7632" s="5">
        <v>5</v>
      </c>
    </row>
    <row r="7633" spans="7:8">
      <c r="G7633" s="7">
        <v>416</v>
      </c>
      <c r="H7633" s="5">
        <v>6</v>
      </c>
    </row>
    <row r="7634" spans="7:8">
      <c r="G7634" s="7">
        <v>3</v>
      </c>
      <c r="H7634" s="5">
        <v>1</v>
      </c>
    </row>
    <row r="7635" spans="7:8">
      <c r="G7635" s="7">
        <v>416</v>
      </c>
      <c r="H7635" s="5">
        <v>2</v>
      </c>
    </row>
    <row r="7636" spans="7:8">
      <c r="G7636" s="7">
        <v>10</v>
      </c>
      <c r="H7636" s="5">
        <v>15</v>
      </c>
    </row>
    <row r="7637" spans="7:8">
      <c r="G7637" s="7">
        <v>208</v>
      </c>
      <c r="H7637" s="5">
        <v>26</v>
      </c>
    </row>
    <row r="7638" spans="7:8">
      <c r="G7638" s="7">
        <v>178</v>
      </c>
      <c r="H7638" s="5">
        <v>60</v>
      </c>
    </row>
    <row r="7639" spans="7:8">
      <c r="G7639" s="7">
        <v>4</v>
      </c>
      <c r="H7639" s="5">
        <v>12</v>
      </c>
    </row>
    <row r="7640" spans="7:8">
      <c r="G7640" s="7">
        <v>11</v>
      </c>
      <c r="H7640" s="5">
        <v>6</v>
      </c>
    </row>
    <row r="7641" spans="7:8">
      <c r="G7641" s="7">
        <v>12</v>
      </c>
      <c r="H7641" s="5">
        <v>74</v>
      </c>
    </row>
    <row r="7642" spans="7:8">
      <c r="G7642" s="7">
        <v>208</v>
      </c>
      <c r="H7642" s="5">
        <v>6</v>
      </c>
    </row>
    <row r="7643" spans="7:8">
      <c r="G7643" s="7">
        <v>11</v>
      </c>
      <c r="H7643" s="5">
        <v>2</v>
      </c>
    </row>
    <row r="7644" spans="7:8">
      <c r="G7644" s="7">
        <v>12</v>
      </c>
      <c r="H7644" s="5">
        <v>18</v>
      </c>
    </row>
    <row r="7645" spans="7:8">
      <c r="G7645" s="7">
        <v>4</v>
      </c>
      <c r="H7645" s="5">
        <v>23</v>
      </c>
    </row>
    <row r="7646" spans="7:8">
      <c r="G7646" s="7">
        <v>11</v>
      </c>
      <c r="H7646" s="5">
        <v>41</v>
      </c>
    </row>
    <row r="7647" spans="7:8">
      <c r="G7647" s="7">
        <v>9</v>
      </c>
      <c r="H7647" s="5">
        <v>12</v>
      </c>
    </row>
    <row r="7648" spans="7:8">
      <c r="G7648" s="7">
        <v>4</v>
      </c>
      <c r="H7648" s="5">
        <v>6</v>
      </c>
    </row>
    <row r="7649" spans="7:8">
      <c r="G7649" s="7">
        <v>11</v>
      </c>
      <c r="H7649" s="5">
        <v>10</v>
      </c>
    </row>
    <row r="7650" spans="7:8">
      <c r="G7650" s="7">
        <v>9</v>
      </c>
      <c r="H7650" s="5">
        <v>3</v>
      </c>
    </row>
    <row r="7651" spans="7:8">
      <c r="G7651" s="7">
        <v>15</v>
      </c>
      <c r="H7651" s="5">
        <v>4</v>
      </c>
    </row>
    <row r="7652" spans="7:8">
      <c r="G7652" s="7">
        <v>6</v>
      </c>
      <c r="H7652" s="5">
        <v>74</v>
      </c>
    </row>
    <row r="7653" spans="7:8">
      <c r="G7653" s="7">
        <v>3</v>
      </c>
      <c r="H7653" s="5">
        <v>9</v>
      </c>
    </row>
    <row r="7654" spans="7:8">
      <c r="G7654" s="7">
        <v>2</v>
      </c>
      <c r="H7654" s="5">
        <v>75</v>
      </c>
    </row>
    <row r="7655" spans="7:8">
      <c r="G7655" s="7">
        <v>15</v>
      </c>
      <c r="H7655" s="5">
        <v>26</v>
      </c>
    </row>
    <row r="7656" spans="7:8">
      <c r="G7656" s="7">
        <v>15</v>
      </c>
      <c r="H7656" s="5">
        <v>65</v>
      </c>
    </row>
    <row r="7657" spans="7:8">
      <c r="G7657" s="7">
        <v>6</v>
      </c>
      <c r="H7657" s="5">
        <v>18</v>
      </c>
    </row>
    <row r="7658" spans="7:8">
      <c r="G7658" s="7">
        <v>3</v>
      </c>
      <c r="H7658" s="5">
        <v>2</v>
      </c>
    </row>
    <row r="7659" spans="7:8">
      <c r="G7659" s="7">
        <v>2</v>
      </c>
      <c r="H7659" s="5">
        <v>19</v>
      </c>
    </row>
    <row r="7660" spans="7:8">
      <c r="G7660" s="7">
        <v>15</v>
      </c>
      <c r="H7660" s="5">
        <v>6</v>
      </c>
    </row>
    <row r="7661" spans="7:8">
      <c r="G7661" s="7">
        <v>15</v>
      </c>
      <c r="H7661" s="5">
        <v>16</v>
      </c>
    </row>
    <row r="7662" spans="7:8">
      <c r="G7662" s="7">
        <v>224</v>
      </c>
      <c r="H7662" s="5">
        <v>48</v>
      </c>
    </row>
    <row r="7663" spans="7:8">
      <c r="G7663" s="7">
        <v>4</v>
      </c>
      <c r="H7663" s="5">
        <v>17</v>
      </c>
    </row>
    <row r="7664" spans="7:8">
      <c r="G7664" s="7">
        <v>224</v>
      </c>
      <c r="H7664" s="5">
        <v>12</v>
      </c>
    </row>
    <row r="7665" spans="7:8">
      <c r="G7665" s="7">
        <v>4</v>
      </c>
      <c r="H7665" s="5">
        <v>35</v>
      </c>
    </row>
    <row r="7666" spans="7:8">
      <c r="G7666" s="7">
        <v>166</v>
      </c>
      <c r="H7666" s="5">
        <v>69</v>
      </c>
    </row>
    <row r="7667" spans="7:8">
      <c r="G7667" s="7">
        <v>11</v>
      </c>
      <c r="H7667" s="5">
        <v>48</v>
      </c>
    </row>
    <row r="7668" spans="7:8">
      <c r="G7668" s="7">
        <v>84</v>
      </c>
      <c r="H7668" s="5">
        <v>56</v>
      </c>
    </row>
    <row r="7669" spans="7:8">
      <c r="G7669" s="7">
        <v>23</v>
      </c>
      <c r="H7669" s="5">
        <v>20</v>
      </c>
    </row>
    <row r="7670" spans="7:8">
      <c r="G7670" s="7">
        <v>166</v>
      </c>
      <c r="H7670" s="5">
        <v>17</v>
      </c>
    </row>
    <row r="7671" spans="7:8">
      <c r="G7671" s="7">
        <v>11</v>
      </c>
      <c r="H7671" s="5">
        <v>12</v>
      </c>
    </row>
    <row r="7672" spans="7:8">
      <c r="G7672" s="7">
        <v>84</v>
      </c>
      <c r="H7672" s="5">
        <v>14</v>
      </c>
    </row>
    <row r="7673" spans="7:8">
      <c r="G7673" s="7">
        <v>23</v>
      </c>
      <c r="H7673" s="5">
        <v>5</v>
      </c>
    </row>
    <row r="7674" spans="7:8">
      <c r="G7674" s="7">
        <v>4</v>
      </c>
      <c r="H7674" s="5">
        <v>27</v>
      </c>
    </row>
    <row r="7675" spans="7:8">
      <c r="G7675" s="7">
        <v>21</v>
      </c>
      <c r="H7675" s="5">
        <v>50</v>
      </c>
    </row>
    <row r="7676" spans="7:8">
      <c r="G7676" s="7">
        <v>11</v>
      </c>
      <c r="H7676" s="5">
        <v>44</v>
      </c>
    </row>
    <row r="7677" spans="7:8">
      <c r="G7677" s="7">
        <v>4</v>
      </c>
      <c r="H7677" s="5">
        <v>7</v>
      </c>
    </row>
    <row r="7678" spans="7:8">
      <c r="G7678" s="7">
        <v>3</v>
      </c>
      <c r="H7678" s="5">
        <v>17</v>
      </c>
    </row>
    <row r="7679" spans="7:8">
      <c r="G7679" s="7">
        <v>6</v>
      </c>
      <c r="H7679" s="5">
        <v>28</v>
      </c>
    </row>
    <row r="7680" spans="7:8">
      <c r="G7680" s="7">
        <v>6</v>
      </c>
      <c r="H7680" s="5">
        <v>7</v>
      </c>
    </row>
    <row r="7681" spans="7:8">
      <c r="G7681" s="7">
        <v>5</v>
      </c>
      <c r="H7681" s="5">
        <v>3</v>
      </c>
    </row>
    <row r="7682" spans="7:8">
      <c r="G7682" s="7">
        <v>6</v>
      </c>
      <c r="H7682" s="5">
        <v>29</v>
      </c>
    </row>
    <row r="7683" spans="7:8">
      <c r="G7683" s="7">
        <v>12</v>
      </c>
      <c r="H7683" s="5">
        <v>4</v>
      </c>
    </row>
    <row r="7684" spans="7:8">
      <c r="G7684" s="7">
        <v>26</v>
      </c>
      <c r="H7684" s="5">
        <v>28</v>
      </c>
    </row>
    <row r="7685" spans="7:8">
      <c r="G7685" s="7">
        <v>155</v>
      </c>
      <c r="H7685" s="5">
        <v>48</v>
      </c>
    </row>
    <row r="7686" spans="7:8">
      <c r="G7686" s="7">
        <v>19</v>
      </c>
      <c r="H7686" s="5">
        <v>32</v>
      </c>
    </row>
    <row r="7687" spans="7:8">
      <c r="G7687" s="7">
        <v>20</v>
      </c>
      <c r="H7687" s="5">
        <v>59</v>
      </c>
    </row>
    <row r="7688" spans="7:8">
      <c r="G7688" s="7">
        <v>96</v>
      </c>
      <c r="H7688" s="5">
        <v>25</v>
      </c>
    </row>
    <row r="7689" spans="7:8">
      <c r="G7689" s="7">
        <v>6</v>
      </c>
      <c r="H7689" s="5">
        <v>7</v>
      </c>
    </row>
    <row r="7690" spans="7:8">
      <c r="G7690" s="7">
        <v>12</v>
      </c>
      <c r="H7690" s="5">
        <v>1</v>
      </c>
    </row>
    <row r="7691" spans="7:8">
      <c r="G7691" s="7">
        <v>26</v>
      </c>
      <c r="H7691" s="5">
        <v>7</v>
      </c>
    </row>
    <row r="7692" spans="7:8">
      <c r="G7692" s="7">
        <v>155</v>
      </c>
      <c r="H7692" s="5">
        <v>12</v>
      </c>
    </row>
    <row r="7693" spans="7:8">
      <c r="G7693" s="7">
        <v>6</v>
      </c>
      <c r="H7693" s="5">
        <v>18</v>
      </c>
    </row>
    <row r="7694" spans="7:8">
      <c r="G7694" s="7">
        <v>19</v>
      </c>
      <c r="H7694" s="5">
        <v>8</v>
      </c>
    </row>
    <row r="7695" spans="7:8">
      <c r="G7695" s="7">
        <v>20</v>
      </c>
      <c r="H7695" s="5">
        <v>15</v>
      </c>
    </row>
    <row r="7696" spans="7:8">
      <c r="G7696" s="7">
        <v>96</v>
      </c>
      <c r="H7696" s="5">
        <v>6</v>
      </c>
    </row>
    <row r="7697" spans="7:8">
      <c r="G7697" s="7">
        <v>4</v>
      </c>
      <c r="H7697" s="5">
        <v>18</v>
      </c>
    </row>
    <row r="7698" spans="7:8">
      <c r="G7698" s="7">
        <v>26</v>
      </c>
      <c r="H7698" s="5">
        <v>59</v>
      </c>
    </row>
    <row r="7699" spans="7:8">
      <c r="G7699" s="7">
        <v>13</v>
      </c>
      <c r="H7699" s="5">
        <v>36</v>
      </c>
    </row>
    <row r="7700" spans="7:8">
      <c r="G7700" s="7">
        <v>1</v>
      </c>
      <c r="H7700" s="5">
        <v>48</v>
      </c>
    </row>
    <row r="7701" spans="7:8">
      <c r="G7701" s="7">
        <v>4</v>
      </c>
      <c r="H7701" s="5">
        <v>5</v>
      </c>
    </row>
    <row r="7702" spans="7:8">
      <c r="G7702" s="7">
        <v>26</v>
      </c>
      <c r="H7702" s="5">
        <v>15</v>
      </c>
    </row>
    <row r="7703" spans="7:8">
      <c r="G7703" s="7">
        <v>10</v>
      </c>
      <c r="H7703" s="5">
        <v>13</v>
      </c>
    </row>
    <row r="7704" spans="7:8">
      <c r="G7704" s="7">
        <v>1</v>
      </c>
      <c r="H7704" s="5">
        <v>12</v>
      </c>
    </row>
    <row r="7705" spans="7:8">
      <c r="G7705" s="7">
        <v>38</v>
      </c>
      <c r="H7705" s="5">
        <v>56</v>
      </c>
    </row>
    <row r="7706" spans="7:8">
      <c r="G7706" s="7">
        <v>165</v>
      </c>
      <c r="H7706" s="5">
        <v>52</v>
      </c>
    </row>
    <row r="7707" spans="7:8">
      <c r="G7707" s="7">
        <v>25</v>
      </c>
      <c r="H7707" s="5">
        <v>55</v>
      </c>
    </row>
    <row r="7708" spans="7:8">
      <c r="G7708" s="7">
        <v>165</v>
      </c>
      <c r="H7708" s="5">
        <v>13</v>
      </c>
    </row>
    <row r="7709" spans="7:8">
      <c r="G7709" s="7">
        <v>25</v>
      </c>
      <c r="H7709" s="5">
        <v>14</v>
      </c>
    </row>
    <row r="7710" spans="7:8">
      <c r="G7710" s="7">
        <v>3</v>
      </c>
      <c r="H7710" s="5">
        <v>11</v>
      </c>
    </row>
    <row r="7711" spans="7:8">
      <c r="G7711" s="7">
        <v>24</v>
      </c>
      <c r="H7711" s="5">
        <v>7</v>
      </c>
    </row>
    <row r="7712" spans="7:8">
      <c r="G7712" s="7">
        <v>56</v>
      </c>
      <c r="H7712" s="5">
        <v>5</v>
      </c>
    </row>
    <row r="7713" spans="7:8">
      <c r="G7713" s="7">
        <v>7</v>
      </c>
      <c r="H7713" s="5">
        <v>64</v>
      </c>
    </row>
    <row r="7714" spans="7:8">
      <c r="G7714" s="7">
        <v>5</v>
      </c>
      <c r="H7714" s="5">
        <v>14</v>
      </c>
    </row>
    <row r="7715" spans="7:8">
      <c r="G7715" s="7">
        <v>4</v>
      </c>
      <c r="H7715" s="5">
        <v>4</v>
      </c>
    </row>
    <row r="7716" spans="7:8">
      <c r="G7716" s="7">
        <v>7</v>
      </c>
      <c r="H7716" s="5">
        <v>16</v>
      </c>
    </row>
    <row r="7717" spans="7:8">
      <c r="G7717" s="7">
        <v>5</v>
      </c>
      <c r="H7717" s="5">
        <v>4</v>
      </c>
    </row>
    <row r="7718" spans="7:8">
      <c r="G7718" s="7">
        <v>4</v>
      </c>
      <c r="H7718" s="5">
        <v>1</v>
      </c>
    </row>
    <row r="7719" spans="7:8">
      <c r="G7719" s="7">
        <v>43</v>
      </c>
      <c r="H7719" s="5">
        <v>56</v>
      </c>
    </row>
    <row r="7720" spans="7:8">
      <c r="G7720" s="7">
        <v>3</v>
      </c>
      <c r="H7720" s="5">
        <v>15</v>
      </c>
    </row>
    <row r="7721" spans="7:8">
      <c r="G7721" s="7">
        <v>39</v>
      </c>
      <c r="H7721" s="5">
        <v>43</v>
      </c>
    </row>
    <row r="7722" spans="7:8">
      <c r="G7722" s="7">
        <v>16</v>
      </c>
      <c r="H7722" s="5">
        <v>4</v>
      </c>
    </row>
    <row r="7723" spans="7:8">
      <c r="G7723" s="7">
        <v>10</v>
      </c>
      <c r="H7723" s="5">
        <v>8</v>
      </c>
    </row>
    <row r="7724" spans="7:8">
      <c r="G7724" s="7">
        <v>3</v>
      </c>
      <c r="H7724" s="5">
        <v>4</v>
      </c>
    </row>
    <row r="7725" spans="7:8">
      <c r="G7725" s="7">
        <v>7</v>
      </c>
      <c r="H7725" s="5">
        <v>1</v>
      </c>
    </row>
    <row r="7726" spans="7:8">
      <c r="G7726" s="7">
        <v>3</v>
      </c>
      <c r="H7726" s="5">
        <v>18</v>
      </c>
    </row>
    <row r="7727" spans="7:8">
      <c r="G7727" s="7">
        <v>4</v>
      </c>
      <c r="H7727" s="5">
        <v>42</v>
      </c>
    </row>
    <row r="7728" spans="7:8">
      <c r="G7728" s="7">
        <v>7</v>
      </c>
      <c r="H7728" s="5">
        <v>35</v>
      </c>
    </row>
    <row r="7729" spans="7:8">
      <c r="G7729" s="7">
        <v>4</v>
      </c>
      <c r="H7729" s="5">
        <v>11</v>
      </c>
    </row>
    <row r="7730" spans="7:8">
      <c r="G7730" s="7">
        <v>4</v>
      </c>
      <c r="H7730" s="5">
        <v>55</v>
      </c>
    </row>
    <row r="7731" spans="7:8">
      <c r="G7731" s="7">
        <v>23</v>
      </c>
      <c r="H7731" s="5">
        <v>69</v>
      </c>
    </row>
    <row r="7732" spans="7:8">
      <c r="G7732" s="7">
        <v>225</v>
      </c>
      <c r="H7732" s="5">
        <v>38</v>
      </c>
    </row>
    <row r="7733" spans="7:8">
      <c r="G7733" s="7">
        <v>31</v>
      </c>
      <c r="H7733" s="5">
        <v>8</v>
      </c>
    </row>
    <row r="7734" spans="7:8">
      <c r="G7734" s="7">
        <v>4</v>
      </c>
      <c r="H7734" s="5">
        <v>14</v>
      </c>
    </row>
    <row r="7735" spans="7:8">
      <c r="G7735" s="7">
        <v>23</v>
      </c>
      <c r="H7735" s="5">
        <v>17</v>
      </c>
    </row>
    <row r="7736" spans="7:8">
      <c r="G7736" s="7">
        <v>225</v>
      </c>
      <c r="H7736" s="5">
        <v>9</v>
      </c>
    </row>
    <row r="7737" spans="7:8">
      <c r="G7737" s="7">
        <v>31</v>
      </c>
      <c r="H7737" s="5">
        <v>2</v>
      </c>
    </row>
    <row r="7738" spans="7:8">
      <c r="G7738" s="7">
        <v>5</v>
      </c>
      <c r="H7738" s="5">
        <v>1</v>
      </c>
    </row>
    <row r="7739" spans="7:8">
      <c r="G7739" s="7">
        <v>4</v>
      </c>
      <c r="H7739" s="5">
        <v>59</v>
      </c>
    </row>
    <row r="7740" spans="7:8">
      <c r="G7740" s="7">
        <v>22</v>
      </c>
      <c r="H7740" s="5">
        <v>25</v>
      </c>
    </row>
    <row r="7741" spans="7:8">
      <c r="G7741" s="7">
        <v>12</v>
      </c>
      <c r="H7741" s="5">
        <v>52</v>
      </c>
    </row>
    <row r="7742" spans="7:8">
      <c r="G7742" s="7">
        <v>6</v>
      </c>
      <c r="H7742" s="5">
        <v>6</v>
      </c>
    </row>
    <row r="7743" spans="7:8">
      <c r="G7743" s="7">
        <v>12</v>
      </c>
      <c r="H7743" s="5">
        <v>38</v>
      </c>
    </row>
    <row r="7744" spans="7:8">
      <c r="G7744" s="7">
        <v>11</v>
      </c>
      <c r="H7744" s="5">
        <v>3</v>
      </c>
    </row>
    <row r="7745" spans="7:8">
      <c r="G7745" s="7">
        <v>4</v>
      </c>
      <c r="H7745" s="5">
        <v>7</v>
      </c>
    </row>
    <row r="7746" spans="7:8">
      <c r="G7746" s="7">
        <v>4</v>
      </c>
      <c r="H7746" s="5">
        <v>57</v>
      </c>
    </row>
    <row r="7747" spans="7:8">
      <c r="G7747" s="7">
        <v>6</v>
      </c>
      <c r="H7747" s="5">
        <v>50</v>
      </c>
    </row>
    <row r="7748" spans="7:8">
      <c r="G7748" s="7">
        <v>29</v>
      </c>
      <c r="H7748" s="5">
        <v>48</v>
      </c>
    </row>
    <row r="7749" spans="7:8">
      <c r="G7749" s="7">
        <v>6</v>
      </c>
      <c r="H7749" s="5">
        <v>55</v>
      </c>
    </row>
    <row r="7750" spans="7:8">
      <c r="G7750" s="7">
        <v>65</v>
      </c>
      <c r="H7750" s="5">
        <v>7</v>
      </c>
    </row>
    <row r="7751" spans="7:8">
      <c r="G7751" s="7">
        <v>5</v>
      </c>
      <c r="H7751" s="5">
        <v>1</v>
      </c>
    </row>
    <row r="7752" spans="7:8">
      <c r="G7752" s="7">
        <v>4</v>
      </c>
      <c r="H7752" s="5">
        <v>15</v>
      </c>
    </row>
    <row r="7753" spans="7:8">
      <c r="G7753" s="7">
        <v>12</v>
      </c>
      <c r="H7753" s="5">
        <v>13</v>
      </c>
    </row>
    <row r="7754" spans="7:8">
      <c r="G7754" s="7">
        <v>6</v>
      </c>
      <c r="H7754" s="5">
        <v>1</v>
      </c>
    </row>
    <row r="7755" spans="7:8">
      <c r="G7755" s="7">
        <v>12</v>
      </c>
      <c r="H7755" s="5">
        <v>9</v>
      </c>
    </row>
    <row r="7756" spans="7:8">
      <c r="G7756" s="7">
        <v>11</v>
      </c>
      <c r="H7756" s="5">
        <v>1</v>
      </c>
    </row>
    <row r="7757" spans="7:8">
      <c r="G7757" s="7">
        <v>4</v>
      </c>
      <c r="H7757" s="5">
        <v>2</v>
      </c>
    </row>
    <row r="7758" spans="7:8">
      <c r="G7758" s="7">
        <v>6</v>
      </c>
      <c r="H7758" s="5">
        <v>13</v>
      </c>
    </row>
    <row r="7759" spans="7:8">
      <c r="G7759" s="7">
        <v>29</v>
      </c>
      <c r="H7759" s="5">
        <v>12</v>
      </c>
    </row>
    <row r="7760" spans="7:8">
      <c r="G7760" s="7">
        <v>6</v>
      </c>
      <c r="H7760" s="5">
        <v>14</v>
      </c>
    </row>
    <row r="7761" spans="7:8">
      <c r="G7761" s="7">
        <v>65</v>
      </c>
      <c r="H7761" s="5">
        <v>2</v>
      </c>
    </row>
    <row r="7762" spans="7:8">
      <c r="G7762" s="7">
        <v>4</v>
      </c>
      <c r="H7762" s="5">
        <v>22</v>
      </c>
    </row>
    <row r="7763" spans="7:8">
      <c r="G7763" s="7">
        <v>7</v>
      </c>
      <c r="H7763" s="5">
        <v>57</v>
      </c>
    </row>
    <row r="7764" spans="7:8">
      <c r="G7764" s="7">
        <v>162</v>
      </c>
      <c r="H7764" s="5">
        <v>34</v>
      </c>
    </row>
    <row r="7765" spans="7:8">
      <c r="G7765" s="7">
        <v>17</v>
      </c>
      <c r="H7765" s="5">
        <v>69</v>
      </c>
    </row>
    <row r="7766" spans="7:8">
      <c r="G7766" s="7">
        <v>5</v>
      </c>
      <c r="H7766" s="5">
        <v>11</v>
      </c>
    </row>
    <row r="7767" spans="7:8">
      <c r="G7767" s="7">
        <v>4</v>
      </c>
      <c r="H7767" s="5">
        <v>6</v>
      </c>
    </row>
    <row r="7768" spans="7:8">
      <c r="G7768" s="7">
        <v>7</v>
      </c>
      <c r="H7768" s="5">
        <v>14</v>
      </c>
    </row>
    <row r="7769" spans="7:8">
      <c r="G7769" s="7">
        <v>162</v>
      </c>
      <c r="H7769" s="5">
        <v>8</v>
      </c>
    </row>
    <row r="7770" spans="7:8">
      <c r="G7770" s="7">
        <v>17</v>
      </c>
      <c r="H7770" s="5">
        <v>17</v>
      </c>
    </row>
    <row r="7771" spans="7:8">
      <c r="G7771" s="7">
        <v>5</v>
      </c>
      <c r="H7771" s="5">
        <v>3</v>
      </c>
    </row>
    <row r="7772" spans="7:8">
      <c r="G7772" s="7">
        <v>6</v>
      </c>
      <c r="H7772" s="5">
        <v>50</v>
      </c>
    </row>
    <row r="7773" spans="7:8">
      <c r="G7773" s="7">
        <v>61</v>
      </c>
      <c r="H7773" s="5">
        <v>7</v>
      </c>
    </row>
    <row r="7774" spans="7:8">
      <c r="G7774" s="7">
        <v>8</v>
      </c>
      <c r="H7774" s="5">
        <v>3</v>
      </c>
    </row>
    <row r="7775" spans="7:8">
      <c r="G7775" s="7">
        <v>7</v>
      </c>
      <c r="H7775" s="5">
        <v>35</v>
      </c>
    </row>
    <row r="7776" spans="7:8">
      <c r="G7776" s="7">
        <v>6</v>
      </c>
      <c r="H7776" s="5">
        <v>13</v>
      </c>
    </row>
    <row r="7777" spans="7:8">
      <c r="G7777" s="7">
        <v>61</v>
      </c>
      <c r="H7777" s="5">
        <v>2</v>
      </c>
    </row>
    <row r="7778" spans="7:8">
      <c r="G7778" s="7">
        <v>8</v>
      </c>
      <c r="H7778" s="5">
        <v>1</v>
      </c>
    </row>
    <row r="7779" spans="7:8">
      <c r="G7779" s="7">
        <v>7</v>
      </c>
      <c r="H7779" s="5">
        <v>9</v>
      </c>
    </row>
    <row r="7780" spans="7:8">
      <c r="G7780" s="7">
        <v>5</v>
      </c>
      <c r="H7780" s="5">
        <v>18</v>
      </c>
    </row>
    <row r="7781" spans="7:8">
      <c r="G7781" s="7">
        <v>6</v>
      </c>
      <c r="H7781" s="5">
        <v>7</v>
      </c>
    </row>
    <row r="7782" spans="7:8">
      <c r="G7782" s="7">
        <v>39</v>
      </c>
      <c r="H7782" s="5">
        <v>42</v>
      </c>
    </row>
    <row r="7783" spans="7:8">
      <c r="G7783" s="7">
        <v>7</v>
      </c>
      <c r="H7783" s="5">
        <v>63</v>
      </c>
    </row>
    <row r="7784" spans="7:8">
      <c r="G7784" s="7">
        <v>4</v>
      </c>
      <c r="H7784" s="5">
        <v>39</v>
      </c>
    </row>
    <row r="7785" spans="7:8">
      <c r="G7785" s="7">
        <v>7</v>
      </c>
      <c r="H7785" s="5">
        <v>24</v>
      </c>
    </row>
    <row r="7786" spans="7:8">
      <c r="G7786" s="7">
        <v>5</v>
      </c>
      <c r="H7786" s="5">
        <v>5</v>
      </c>
    </row>
    <row r="7787" spans="7:8">
      <c r="G7787" s="7">
        <v>6</v>
      </c>
      <c r="H7787" s="5">
        <v>2</v>
      </c>
    </row>
    <row r="7788" spans="7:8">
      <c r="G7788" s="7">
        <v>39</v>
      </c>
      <c r="H7788" s="5">
        <v>11</v>
      </c>
    </row>
    <row r="7789" spans="7:8">
      <c r="G7789" s="7">
        <v>7</v>
      </c>
      <c r="H7789" s="5">
        <v>16</v>
      </c>
    </row>
    <row r="7790" spans="7:8">
      <c r="G7790" s="7">
        <v>4</v>
      </c>
      <c r="H7790" s="5">
        <v>10</v>
      </c>
    </row>
    <row r="7791" spans="7:8">
      <c r="G7791" s="7">
        <v>7</v>
      </c>
      <c r="H7791" s="5">
        <v>2</v>
      </c>
    </row>
    <row r="7792" spans="7:8">
      <c r="G7792" s="7">
        <v>7</v>
      </c>
      <c r="H7792" s="5">
        <v>6</v>
      </c>
    </row>
    <row r="7793" spans="7:8">
      <c r="G7793" s="7">
        <v>51</v>
      </c>
      <c r="H7793" s="5">
        <v>67</v>
      </c>
    </row>
    <row r="7794" spans="7:8">
      <c r="G7794" s="7">
        <v>55</v>
      </c>
      <c r="H7794" s="5">
        <v>62</v>
      </c>
    </row>
    <row r="7795" spans="7:8">
      <c r="G7795" s="7">
        <v>4</v>
      </c>
      <c r="H7795" s="5">
        <v>18</v>
      </c>
    </row>
    <row r="7796" spans="7:8">
      <c r="G7796" s="7">
        <v>48</v>
      </c>
      <c r="H7796" s="5">
        <v>64</v>
      </c>
    </row>
    <row r="7797" spans="7:8">
      <c r="G7797" s="7">
        <v>51</v>
      </c>
      <c r="H7797" s="5">
        <v>17</v>
      </c>
    </row>
    <row r="7798" spans="7:8">
      <c r="G7798" s="7">
        <v>55</v>
      </c>
      <c r="H7798" s="5">
        <v>15</v>
      </c>
    </row>
    <row r="7799" spans="7:8">
      <c r="G7799" s="7">
        <v>4</v>
      </c>
      <c r="H7799" s="5">
        <v>16</v>
      </c>
    </row>
    <row r="7800" spans="7:8">
      <c r="G7800" s="7">
        <v>48</v>
      </c>
      <c r="H7800" s="5">
        <v>16</v>
      </c>
    </row>
    <row r="7801" spans="7:8">
      <c r="G7801" s="7">
        <v>5</v>
      </c>
      <c r="H7801" s="5">
        <v>18</v>
      </c>
    </row>
    <row r="7802" spans="7:8">
      <c r="G7802" s="7">
        <v>6</v>
      </c>
      <c r="H7802" s="5">
        <v>42</v>
      </c>
    </row>
    <row r="7803" spans="7:8">
      <c r="G7803" s="7">
        <v>224</v>
      </c>
      <c r="H7803" s="5">
        <v>32</v>
      </c>
    </row>
    <row r="7804" spans="7:8">
      <c r="G7804" s="7">
        <v>4</v>
      </c>
      <c r="H7804" s="5">
        <v>3</v>
      </c>
    </row>
    <row r="7805" spans="7:8">
      <c r="G7805" s="7">
        <v>42</v>
      </c>
      <c r="H7805" s="5">
        <v>6</v>
      </c>
    </row>
    <row r="7806" spans="7:8">
      <c r="G7806" s="7">
        <v>224</v>
      </c>
      <c r="H7806" s="5">
        <v>8</v>
      </c>
    </row>
    <row r="7807" spans="7:8">
      <c r="G7807" s="7">
        <v>4</v>
      </c>
      <c r="H7807" s="5">
        <v>1</v>
      </c>
    </row>
    <row r="7808" spans="7:8">
      <c r="G7808" s="7">
        <v>6</v>
      </c>
      <c r="H7808" s="5">
        <v>43</v>
      </c>
    </row>
    <row r="7809" spans="7:8">
      <c r="G7809" s="7">
        <v>20</v>
      </c>
      <c r="H7809" s="5">
        <v>31</v>
      </c>
    </row>
    <row r="7810" spans="7:8">
      <c r="G7810" s="7">
        <v>6</v>
      </c>
      <c r="H7810" s="5">
        <v>11</v>
      </c>
    </row>
    <row r="7811" spans="7:8">
      <c r="G7811" s="7">
        <v>3</v>
      </c>
      <c r="H7811" s="5">
        <v>70</v>
      </c>
    </row>
    <row r="7812" spans="7:8">
      <c r="G7812" s="7">
        <v>6</v>
      </c>
      <c r="H7812" s="5">
        <v>11</v>
      </c>
    </row>
    <row r="7813" spans="7:8">
      <c r="G7813" s="7">
        <v>20</v>
      </c>
      <c r="H7813" s="5">
        <v>8</v>
      </c>
    </row>
    <row r="7814" spans="7:8">
      <c r="G7814" s="7">
        <v>3</v>
      </c>
      <c r="H7814" s="5">
        <v>18</v>
      </c>
    </row>
    <row r="7815" spans="7:8">
      <c r="G7815" s="7">
        <v>27</v>
      </c>
      <c r="H7815" s="5">
        <v>70</v>
      </c>
    </row>
    <row r="7816" spans="7:8">
      <c r="G7816" s="7">
        <v>6</v>
      </c>
      <c r="H7816" s="5">
        <v>50</v>
      </c>
    </row>
    <row r="7817" spans="7:8">
      <c r="G7817" s="7">
        <v>20</v>
      </c>
      <c r="H7817" s="5">
        <v>55</v>
      </c>
    </row>
    <row r="7818" spans="7:8">
      <c r="G7818" s="7">
        <v>3</v>
      </c>
      <c r="H7818" s="5">
        <v>32</v>
      </c>
    </row>
    <row r="7819" spans="7:8">
      <c r="G7819" s="7">
        <v>15</v>
      </c>
      <c r="H7819" s="5">
        <v>6</v>
      </c>
    </row>
    <row r="7820" spans="7:8">
      <c r="G7820" s="7">
        <v>5</v>
      </c>
      <c r="H7820" s="5">
        <v>36</v>
      </c>
    </row>
    <row r="7821" spans="7:8">
      <c r="G7821" s="7">
        <v>3</v>
      </c>
      <c r="H7821" s="5">
        <v>48</v>
      </c>
    </row>
    <row r="7822" spans="7:8">
      <c r="G7822" s="7">
        <v>27</v>
      </c>
      <c r="H7822" s="5">
        <v>18</v>
      </c>
    </row>
    <row r="7823" spans="7:8">
      <c r="G7823" s="7">
        <v>22</v>
      </c>
      <c r="H7823" s="5">
        <v>16</v>
      </c>
    </row>
    <row r="7824" spans="7:8">
      <c r="G7824" s="7">
        <v>6</v>
      </c>
      <c r="H7824" s="5">
        <v>13</v>
      </c>
    </row>
    <row r="7825" spans="7:8">
      <c r="G7825" s="7">
        <v>20</v>
      </c>
      <c r="H7825" s="5">
        <v>14</v>
      </c>
    </row>
    <row r="7826" spans="7:8">
      <c r="G7826" s="7">
        <v>3</v>
      </c>
      <c r="H7826" s="5">
        <v>8</v>
      </c>
    </row>
    <row r="7827" spans="7:8">
      <c r="G7827" s="7">
        <v>15</v>
      </c>
      <c r="H7827" s="5">
        <v>1</v>
      </c>
    </row>
    <row r="7828" spans="7:8">
      <c r="G7828" s="7">
        <v>25</v>
      </c>
      <c r="H7828" s="5">
        <v>9</v>
      </c>
    </row>
    <row r="7829" spans="7:8">
      <c r="G7829" s="7">
        <v>5</v>
      </c>
      <c r="H7829" s="5">
        <v>9</v>
      </c>
    </row>
    <row r="7830" spans="7:8">
      <c r="G7830" s="7">
        <v>4</v>
      </c>
      <c r="H7830" s="5">
        <v>8</v>
      </c>
    </row>
    <row r="7831" spans="7:8">
      <c r="G7831" s="7">
        <v>3</v>
      </c>
      <c r="H7831" s="5">
        <v>3</v>
      </c>
    </row>
    <row r="7832" spans="7:8">
      <c r="G7832" s="7">
        <v>3</v>
      </c>
      <c r="H7832" s="5">
        <v>12</v>
      </c>
    </row>
    <row r="7833" spans="7:8">
      <c r="G7833" s="7">
        <v>2</v>
      </c>
      <c r="H7833" s="5">
        <v>59</v>
      </c>
    </row>
    <row r="7834" spans="7:8">
      <c r="G7834" s="7">
        <v>3</v>
      </c>
      <c r="H7834" s="5">
        <v>62</v>
      </c>
    </row>
    <row r="7835" spans="7:8">
      <c r="G7835" s="7">
        <v>17</v>
      </c>
      <c r="H7835" s="5">
        <v>66</v>
      </c>
    </row>
    <row r="7836" spans="7:8">
      <c r="G7836" s="7">
        <v>60</v>
      </c>
      <c r="H7836" s="5">
        <v>15</v>
      </c>
    </row>
    <row r="7837" spans="7:8">
      <c r="G7837" s="7">
        <v>12</v>
      </c>
      <c r="H7837" s="5">
        <v>66</v>
      </c>
    </row>
    <row r="7838" spans="7:8">
      <c r="G7838" s="7">
        <v>6</v>
      </c>
      <c r="H7838" s="5">
        <v>45</v>
      </c>
    </row>
    <row r="7839" spans="7:8">
      <c r="G7839" s="7">
        <v>24</v>
      </c>
      <c r="H7839" s="5">
        <v>16</v>
      </c>
    </row>
    <row r="7840" spans="7:8">
      <c r="G7840" s="7">
        <v>3</v>
      </c>
      <c r="H7840" s="5">
        <v>15</v>
      </c>
    </row>
    <row r="7841" spans="7:8">
      <c r="G7841" s="7">
        <v>17</v>
      </c>
      <c r="H7841" s="5">
        <v>16</v>
      </c>
    </row>
    <row r="7842" spans="7:8">
      <c r="G7842" s="7">
        <v>60</v>
      </c>
      <c r="H7842" s="5">
        <v>4</v>
      </c>
    </row>
    <row r="7843" spans="7:8">
      <c r="G7843" s="7">
        <v>12</v>
      </c>
      <c r="H7843" s="5">
        <v>16</v>
      </c>
    </row>
    <row r="7844" spans="7:8">
      <c r="G7844" s="7">
        <v>6</v>
      </c>
      <c r="H7844" s="5">
        <v>55</v>
      </c>
    </row>
    <row r="7845" spans="7:8">
      <c r="G7845" s="7">
        <v>29</v>
      </c>
      <c r="H7845" s="5">
        <v>20</v>
      </c>
    </row>
    <row r="7846" spans="7:8">
      <c r="G7846" s="7">
        <v>3</v>
      </c>
      <c r="H7846" s="5">
        <v>46</v>
      </c>
    </row>
    <row r="7847" spans="7:8">
      <c r="G7847" s="7">
        <v>3</v>
      </c>
      <c r="H7847" s="5">
        <v>12</v>
      </c>
    </row>
    <row r="7848" spans="7:8">
      <c r="G7848" s="7">
        <v>71</v>
      </c>
      <c r="H7848" s="5">
        <v>46</v>
      </c>
    </row>
    <row r="7849" spans="7:8">
      <c r="G7849" s="7">
        <v>10</v>
      </c>
      <c r="H7849" s="5">
        <v>63</v>
      </c>
    </row>
    <row r="7850" spans="7:8">
      <c r="G7850" s="7">
        <v>6</v>
      </c>
      <c r="H7850" s="5">
        <v>38</v>
      </c>
    </row>
    <row r="7851" spans="7:8">
      <c r="G7851" s="7">
        <v>41</v>
      </c>
      <c r="H7851" s="5">
        <v>17</v>
      </c>
    </row>
    <row r="7852" spans="7:8">
      <c r="G7852" s="7">
        <v>2</v>
      </c>
      <c r="H7852" s="5">
        <v>21</v>
      </c>
    </row>
    <row r="7853" spans="7:8">
      <c r="G7853" s="7">
        <v>71</v>
      </c>
      <c r="H7853" s="5">
        <v>12</v>
      </c>
    </row>
    <row r="7854" spans="7:8">
      <c r="G7854" s="7">
        <v>10</v>
      </c>
      <c r="H7854" s="5">
        <v>16</v>
      </c>
    </row>
    <row r="7855" spans="7:8">
      <c r="G7855" s="7">
        <v>6</v>
      </c>
      <c r="H7855" s="5">
        <v>9</v>
      </c>
    </row>
    <row r="7856" spans="7:8">
      <c r="G7856" s="7">
        <v>41</v>
      </c>
      <c r="H7856" s="5">
        <v>4</v>
      </c>
    </row>
    <row r="7857" spans="7:8">
      <c r="G7857" s="7">
        <v>4</v>
      </c>
      <c r="H7857" s="5">
        <v>16</v>
      </c>
    </row>
    <row r="7858" spans="7:8">
      <c r="G7858" s="7">
        <v>14</v>
      </c>
      <c r="H7858" s="5">
        <v>1</v>
      </c>
    </row>
    <row r="7859" spans="7:8">
      <c r="G7859" s="7">
        <v>4</v>
      </c>
      <c r="H7859" s="5">
        <v>28</v>
      </c>
    </row>
    <row r="7860" spans="7:8">
      <c r="G7860" s="7">
        <v>6</v>
      </c>
      <c r="H7860" s="5">
        <v>48</v>
      </c>
    </row>
    <row r="7861" spans="7:8">
      <c r="G7861" s="7">
        <v>17</v>
      </c>
      <c r="H7861" s="5">
        <v>22</v>
      </c>
    </row>
    <row r="7862" spans="7:8">
      <c r="G7862" s="7">
        <v>1271</v>
      </c>
      <c r="H7862" s="5">
        <v>8</v>
      </c>
    </row>
    <row r="7863" spans="7:8">
      <c r="G7863" s="7">
        <v>5</v>
      </c>
      <c r="H7863" s="5">
        <v>36</v>
      </c>
    </row>
    <row r="7864" spans="7:8">
      <c r="G7864" s="7">
        <v>2</v>
      </c>
      <c r="H7864" s="5">
        <v>55</v>
      </c>
    </row>
    <row r="7865" spans="7:8">
      <c r="G7865" s="7">
        <v>4</v>
      </c>
      <c r="H7865" s="5">
        <v>7</v>
      </c>
    </row>
    <row r="7866" spans="7:8">
      <c r="G7866" s="7">
        <v>5</v>
      </c>
      <c r="H7866" s="5">
        <v>9</v>
      </c>
    </row>
    <row r="7867" spans="7:8">
      <c r="G7867" s="7">
        <v>2</v>
      </c>
      <c r="H7867" s="5">
        <v>14</v>
      </c>
    </row>
    <row r="7868" spans="7:8">
      <c r="G7868" s="7">
        <v>6</v>
      </c>
      <c r="H7868" s="5">
        <v>56</v>
      </c>
    </row>
    <row r="7869" spans="7:8">
      <c r="G7869" s="7">
        <v>6</v>
      </c>
      <c r="H7869" s="5">
        <v>25</v>
      </c>
    </row>
    <row r="7870" spans="7:8">
      <c r="G7870" s="7">
        <v>305</v>
      </c>
      <c r="H7870" s="5">
        <v>59</v>
      </c>
    </row>
    <row r="7871" spans="7:8">
      <c r="G7871" s="7">
        <v>25</v>
      </c>
      <c r="H7871" s="5">
        <v>62</v>
      </c>
    </row>
    <row r="7872" spans="7:8">
      <c r="G7872" s="7">
        <v>1890</v>
      </c>
      <c r="H7872" s="5">
        <v>1</v>
      </c>
    </row>
    <row r="7873" spans="7:8">
      <c r="G7873" s="7">
        <v>16</v>
      </c>
      <c r="H7873" s="5">
        <v>32</v>
      </c>
    </row>
    <row r="7874" spans="7:8">
      <c r="G7874" s="7">
        <v>57</v>
      </c>
      <c r="H7874" s="5">
        <v>6</v>
      </c>
    </row>
    <row r="7875" spans="7:8">
      <c r="G7875" s="7">
        <v>5</v>
      </c>
      <c r="H7875" s="5">
        <v>53</v>
      </c>
    </row>
    <row r="7876" spans="7:8">
      <c r="G7876" s="7">
        <v>6</v>
      </c>
      <c r="H7876" s="5">
        <v>14</v>
      </c>
    </row>
    <row r="7877" spans="7:8">
      <c r="G7877" s="7">
        <v>6</v>
      </c>
      <c r="H7877" s="5">
        <v>6</v>
      </c>
    </row>
    <row r="7878" spans="7:8">
      <c r="G7878" s="7">
        <v>305</v>
      </c>
      <c r="H7878" s="5">
        <v>15</v>
      </c>
    </row>
    <row r="7879" spans="7:8">
      <c r="G7879" s="7">
        <v>25</v>
      </c>
      <c r="H7879" s="5">
        <v>15</v>
      </c>
    </row>
    <row r="7880" spans="7:8">
      <c r="G7880" s="7">
        <v>16</v>
      </c>
      <c r="H7880" s="5">
        <v>8</v>
      </c>
    </row>
    <row r="7881" spans="7:8">
      <c r="G7881" s="7">
        <v>57</v>
      </c>
      <c r="H7881" s="5">
        <v>1</v>
      </c>
    </row>
    <row r="7882" spans="7:8">
      <c r="G7882" s="7">
        <v>5</v>
      </c>
      <c r="H7882" s="5">
        <v>13</v>
      </c>
    </row>
    <row r="7883" spans="7:8">
      <c r="G7883" s="7">
        <v>23</v>
      </c>
      <c r="H7883" s="5">
        <v>8</v>
      </c>
    </row>
    <row r="7884" spans="7:8">
      <c r="G7884" s="7">
        <v>15</v>
      </c>
      <c r="H7884" s="5">
        <v>14</v>
      </c>
    </row>
    <row r="7885" spans="7:8">
      <c r="G7885" s="7">
        <v>15</v>
      </c>
      <c r="H7885" s="5">
        <v>43</v>
      </c>
    </row>
    <row r="7886" spans="7:8">
      <c r="G7886" s="7">
        <v>9</v>
      </c>
      <c r="H7886" s="5">
        <v>63</v>
      </c>
    </row>
    <row r="7887" spans="7:8">
      <c r="G7887" s="7">
        <v>31</v>
      </c>
      <c r="H7887" s="5">
        <v>3</v>
      </c>
    </row>
    <row r="7888" spans="7:8">
      <c r="G7888" s="7">
        <v>41</v>
      </c>
      <c r="H7888" s="5">
        <v>2</v>
      </c>
    </row>
    <row r="7889" spans="7:8">
      <c r="G7889" s="7">
        <v>15</v>
      </c>
      <c r="H7889" s="5">
        <v>4</v>
      </c>
    </row>
    <row r="7890" spans="7:8">
      <c r="G7890" s="7">
        <v>12</v>
      </c>
      <c r="H7890" s="5">
        <v>15</v>
      </c>
    </row>
    <row r="7891" spans="7:8">
      <c r="G7891" s="7">
        <v>15</v>
      </c>
      <c r="H7891" s="5">
        <v>11</v>
      </c>
    </row>
    <row r="7892" spans="7:8">
      <c r="G7892" s="7">
        <v>9</v>
      </c>
      <c r="H7892" s="5">
        <v>16</v>
      </c>
    </row>
    <row r="7893" spans="7:8">
      <c r="G7893" s="7">
        <v>5</v>
      </c>
      <c r="H7893" s="5">
        <v>45</v>
      </c>
    </row>
    <row r="7894" spans="7:8">
      <c r="G7894" s="7">
        <v>5</v>
      </c>
      <c r="H7894" s="5">
        <v>11</v>
      </c>
    </row>
    <row r="7895" spans="7:8">
      <c r="G7895" s="7">
        <v>101</v>
      </c>
      <c r="H7895" s="5">
        <v>46</v>
      </c>
    </row>
    <row r="7896" spans="7:8">
      <c r="G7896" s="7">
        <v>51</v>
      </c>
      <c r="H7896" s="5">
        <v>1</v>
      </c>
    </row>
    <row r="7897" spans="7:8">
      <c r="G7897" s="7">
        <v>4</v>
      </c>
      <c r="H7897" s="5">
        <v>24</v>
      </c>
    </row>
    <row r="7898" spans="7:8">
      <c r="G7898" s="7">
        <v>2</v>
      </c>
      <c r="H7898" s="5">
        <v>15</v>
      </c>
    </row>
    <row r="7899" spans="7:8">
      <c r="G7899" s="7">
        <v>4</v>
      </c>
      <c r="H7899" s="5">
        <v>6</v>
      </c>
    </row>
    <row r="7900" spans="7:8">
      <c r="G7900" s="7">
        <v>4</v>
      </c>
      <c r="H7900" s="5">
        <v>6</v>
      </c>
    </row>
    <row r="7901" spans="7:8">
      <c r="G7901" s="7">
        <v>42</v>
      </c>
      <c r="H7901" s="5">
        <v>39</v>
      </c>
    </row>
    <row r="7902" spans="7:8">
      <c r="G7902" s="7">
        <v>42</v>
      </c>
      <c r="H7902" s="5">
        <v>10</v>
      </c>
    </row>
    <row r="7903" spans="7:8">
      <c r="G7903" s="7">
        <v>17</v>
      </c>
      <c r="H7903" s="5">
        <v>11</v>
      </c>
    </row>
    <row r="7904" spans="7:8">
      <c r="G7904" s="7">
        <v>15</v>
      </c>
      <c r="H7904" s="5">
        <v>43</v>
      </c>
    </row>
    <row r="7905" spans="7:8">
      <c r="G7905" s="7">
        <v>17</v>
      </c>
      <c r="H7905" s="5">
        <v>25</v>
      </c>
    </row>
    <row r="7906" spans="7:8">
      <c r="G7906" s="7">
        <v>6</v>
      </c>
      <c r="H7906" s="5">
        <v>43</v>
      </c>
    </row>
    <row r="7907" spans="7:8">
      <c r="G7907" s="7">
        <v>17</v>
      </c>
      <c r="H7907" s="5">
        <v>3</v>
      </c>
    </row>
    <row r="7908" spans="7:8">
      <c r="G7908" s="7">
        <v>15</v>
      </c>
      <c r="H7908" s="5">
        <v>11</v>
      </c>
    </row>
    <row r="7909" spans="7:8">
      <c r="G7909" s="7">
        <v>12</v>
      </c>
      <c r="H7909" s="5">
        <v>29</v>
      </c>
    </row>
    <row r="7910" spans="7:8">
      <c r="G7910" s="7">
        <v>5</v>
      </c>
      <c r="H7910" s="5">
        <v>1</v>
      </c>
    </row>
    <row r="7911" spans="7:8">
      <c r="G7911" s="7">
        <v>5</v>
      </c>
      <c r="H7911" s="5">
        <v>64</v>
      </c>
    </row>
    <row r="7912" spans="7:8">
      <c r="G7912" s="7">
        <v>4</v>
      </c>
      <c r="H7912" s="5">
        <v>53</v>
      </c>
    </row>
    <row r="7913" spans="7:8">
      <c r="G7913" s="7">
        <v>3</v>
      </c>
      <c r="H7913" s="5">
        <v>7</v>
      </c>
    </row>
    <row r="7914" spans="7:8">
      <c r="G7914" s="7">
        <v>5</v>
      </c>
      <c r="H7914" s="5">
        <v>16</v>
      </c>
    </row>
    <row r="7915" spans="7:8">
      <c r="G7915" s="7">
        <v>4</v>
      </c>
      <c r="H7915" s="5">
        <v>13</v>
      </c>
    </row>
    <row r="7916" spans="7:8">
      <c r="G7916" s="7">
        <v>4</v>
      </c>
      <c r="H7916" s="5">
        <v>3</v>
      </c>
    </row>
    <row r="7917" spans="7:8">
      <c r="G7917" s="7">
        <v>15</v>
      </c>
      <c r="H7917" s="5">
        <v>57</v>
      </c>
    </row>
    <row r="7918" spans="7:8">
      <c r="G7918" s="7">
        <v>3</v>
      </c>
      <c r="H7918" s="5">
        <v>53</v>
      </c>
    </row>
    <row r="7919" spans="7:8">
      <c r="G7919" s="7">
        <v>16</v>
      </c>
      <c r="H7919" s="5">
        <v>7</v>
      </c>
    </row>
    <row r="7920" spans="7:8">
      <c r="G7920" s="7">
        <v>6</v>
      </c>
      <c r="H7920" s="5">
        <v>27</v>
      </c>
    </row>
    <row r="7921" spans="7:8">
      <c r="G7921" s="7">
        <v>6</v>
      </c>
      <c r="H7921" s="5">
        <v>13</v>
      </c>
    </row>
    <row r="7922" spans="7:8">
      <c r="G7922" s="7">
        <v>21</v>
      </c>
      <c r="H7922" s="5">
        <v>4</v>
      </c>
    </row>
    <row r="7923" spans="7:8">
      <c r="G7923" s="7">
        <v>178</v>
      </c>
      <c r="H7923" s="5">
        <v>45</v>
      </c>
    </row>
    <row r="7924" spans="7:8">
      <c r="G7924" s="7">
        <v>4</v>
      </c>
      <c r="H7924" s="5">
        <v>1</v>
      </c>
    </row>
    <row r="7925" spans="7:8">
      <c r="G7925" s="7">
        <v>15</v>
      </c>
      <c r="H7925" s="5">
        <v>14</v>
      </c>
    </row>
    <row r="7926" spans="7:8">
      <c r="G7926" s="7">
        <v>3</v>
      </c>
      <c r="H7926" s="5">
        <v>13</v>
      </c>
    </row>
    <row r="7927" spans="7:8">
      <c r="G7927" s="7">
        <v>16</v>
      </c>
      <c r="H7927" s="5">
        <v>2</v>
      </c>
    </row>
    <row r="7928" spans="7:8">
      <c r="G7928" s="7">
        <v>6</v>
      </c>
      <c r="H7928" s="5">
        <v>7</v>
      </c>
    </row>
    <row r="7929" spans="7:8">
      <c r="G7929" s="7">
        <v>6</v>
      </c>
      <c r="H7929" s="5">
        <v>3</v>
      </c>
    </row>
    <row r="7930" spans="7:8">
      <c r="G7930" s="7">
        <v>21</v>
      </c>
      <c r="H7930" s="5">
        <v>1</v>
      </c>
    </row>
    <row r="7931" spans="7:8">
      <c r="G7931" s="7">
        <v>178</v>
      </c>
      <c r="H7931" s="5">
        <v>11</v>
      </c>
    </row>
    <row r="7932" spans="7:8">
      <c r="G7932" s="7">
        <v>6</v>
      </c>
      <c r="H7932" s="5">
        <v>22</v>
      </c>
    </row>
    <row r="7933" spans="7:8">
      <c r="G7933" s="7">
        <v>1890</v>
      </c>
      <c r="H7933" s="5">
        <v>6</v>
      </c>
    </row>
    <row r="7934" spans="7:8">
      <c r="G7934" s="7">
        <v>7</v>
      </c>
      <c r="H7934" s="5">
        <v>70</v>
      </c>
    </row>
    <row r="7935" spans="7:8">
      <c r="G7935" s="7">
        <v>16</v>
      </c>
      <c r="H7935" s="5">
        <v>32</v>
      </c>
    </row>
    <row r="7936" spans="7:8">
      <c r="G7936" s="7">
        <v>23</v>
      </c>
      <c r="H7936" s="5">
        <v>57</v>
      </c>
    </row>
    <row r="7937" spans="7:8">
      <c r="G7937" s="7">
        <v>6</v>
      </c>
      <c r="H7937" s="5">
        <v>6</v>
      </c>
    </row>
    <row r="7938" spans="7:8">
      <c r="G7938" s="7">
        <v>1890</v>
      </c>
      <c r="H7938" s="5">
        <v>1</v>
      </c>
    </row>
    <row r="7939" spans="7:8">
      <c r="G7939" s="7">
        <v>7</v>
      </c>
      <c r="H7939" s="5">
        <v>18</v>
      </c>
    </row>
    <row r="7940" spans="7:8">
      <c r="G7940" s="7">
        <v>11</v>
      </c>
      <c r="H7940" s="5">
        <v>8</v>
      </c>
    </row>
    <row r="7941" spans="7:8">
      <c r="G7941" s="7">
        <v>49</v>
      </c>
      <c r="H7941" s="5">
        <v>24</v>
      </c>
    </row>
    <row r="7942" spans="7:8">
      <c r="G7942" s="7">
        <v>36</v>
      </c>
      <c r="H7942" s="5">
        <v>57</v>
      </c>
    </row>
    <row r="7943" spans="7:8">
      <c r="G7943" s="7">
        <v>4</v>
      </c>
      <c r="H7943" s="5">
        <v>66</v>
      </c>
    </row>
    <row r="7944" spans="7:8">
      <c r="G7944" s="7">
        <v>11</v>
      </c>
      <c r="H7944" s="5">
        <v>2</v>
      </c>
    </row>
    <row r="7945" spans="7:8">
      <c r="G7945" s="7">
        <v>49</v>
      </c>
      <c r="H7945" s="5">
        <v>6</v>
      </c>
    </row>
    <row r="7946" spans="7:8">
      <c r="G7946" s="7">
        <v>25</v>
      </c>
      <c r="H7946" s="5">
        <v>2</v>
      </c>
    </row>
    <row r="7947" spans="7:8">
      <c r="G7947" s="7">
        <v>11</v>
      </c>
      <c r="H7947" s="5">
        <v>15</v>
      </c>
    </row>
    <row r="7948" spans="7:8">
      <c r="G7948" s="7">
        <v>4</v>
      </c>
      <c r="H7948" s="5">
        <v>16</v>
      </c>
    </row>
    <row r="7949" spans="7:8">
      <c r="G7949" s="7">
        <v>8</v>
      </c>
      <c r="H7949" s="5">
        <v>10</v>
      </c>
    </row>
    <row r="7950" spans="7:8">
      <c r="G7950" s="7">
        <v>15</v>
      </c>
      <c r="H7950" s="5">
        <v>78</v>
      </c>
    </row>
    <row r="7951" spans="7:8">
      <c r="G7951" s="7">
        <v>12</v>
      </c>
      <c r="H7951" s="5">
        <v>36</v>
      </c>
    </row>
    <row r="7952" spans="7:8">
      <c r="G7952" s="7">
        <v>5</v>
      </c>
      <c r="H7952" s="5">
        <v>52</v>
      </c>
    </row>
    <row r="7953" spans="7:8">
      <c r="G7953" s="7">
        <v>8</v>
      </c>
      <c r="H7953" s="5">
        <v>3</v>
      </c>
    </row>
    <row r="7954" spans="7:8">
      <c r="G7954" s="7">
        <v>15</v>
      </c>
      <c r="H7954" s="5">
        <v>20</v>
      </c>
    </row>
    <row r="7955" spans="7:8">
      <c r="G7955" s="7">
        <v>12</v>
      </c>
      <c r="H7955" s="5">
        <v>9</v>
      </c>
    </row>
    <row r="7956" spans="7:8">
      <c r="G7956" s="7">
        <v>5</v>
      </c>
      <c r="H7956" s="5">
        <v>13</v>
      </c>
    </row>
    <row r="7957" spans="7:8">
      <c r="G7957" s="7">
        <v>47</v>
      </c>
      <c r="H7957" s="5">
        <v>24</v>
      </c>
    </row>
    <row r="7958" spans="7:8">
      <c r="G7958" s="7">
        <v>13</v>
      </c>
      <c r="H7958" s="5">
        <v>84</v>
      </c>
    </row>
    <row r="7959" spans="7:8">
      <c r="G7959" s="7">
        <v>3</v>
      </c>
      <c r="H7959" s="5">
        <v>54</v>
      </c>
    </row>
    <row r="7960" spans="7:8">
      <c r="G7960" s="7">
        <v>6</v>
      </c>
      <c r="H7960" s="5">
        <v>18</v>
      </c>
    </row>
    <row r="7961" spans="7:8">
      <c r="G7961" s="7">
        <v>47</v>
      </c>
      <c r="H7961" s="5">
        <v>6</v>
      </c>
    </row>
    <row r="7962" spans="7:8">
      <c r="G7962" s="7">
        <v>8</v>
      </c>
      <c r="H7962" s="5">
        <v>74</v>
      </c>
    </row>
    <row r="7963" spans="7:8">
      <c r="G7963" s="7">
        <v>11</v>
      </c>
      <c r="H7963" s="5">
        <v>34</v>
      </c>
    </row>
    <row r="7964" spans="7:8">
      <c r="G7964" s="7">
        <v>5</v>
      </c>
      <c r="H7964" s="5">
        <v>44</v>
      </c>
    </row>
    <row r="7965" spans="7:8">
      <c r="G7965" s="7">
        <v>26</v>
      </c>
      <c r="H7965" s="5">
        <v>38</v>
      </c>
    </row>
    <row r="7966" spans="7:8">
      <c r="G7966" s="7">
        <v>8</v>
      </c>
      <c r="H7966" s="5">
        <v>19</v>
      </c>
    </row>
    <row r="7967" spans="7:8">
      <c r="G7967" s="7">
        <v>11</v>
      </c>
      <c r="H7967" s="5">
        <v>9</v>
      </c>
    </row>
    <row r="7968" spans="7:8">
      <c r="G7968" s="7">
        <v>26</v>
      </c>
      <c r="H7968" s="5">
        <v>10</v>
      </c>
    </row>
    <row r="7969" spans="7:8">
      <c r="G7969" s="7">
        <v>4</v>
      </c>
      <c r="H7969" s="5">
        <v>3</v>
      </c>
    </row>
    <row r="7970" spans="7:8">
      <c r="G7970" s="7">
        <v>5</v>
      </c>
      <c r="H7970" s="5">
        <v>30</v>
      </c>
    </row>
    <row r="7971" spans="7:8">
      <c r="G7971" s="7">
        <v>3</v>
      </c>
      <c r="H7971" s="5">
        <v>60</v>
      </c>
    </row>
    <row r="7972" spans="7:8">
      <c r="G7972" s="7">
        <v>6</v>
      </c>
      <c r="H7972" s="5">
        <v>8</v>
      </c>
    </row>
    <row r="7973" spans="7:8">
      <c r="G7973" s="7">
        <v>11</v>
      </c>
      <c r="H7973" s="5">
        <v>32</v>
      </c>
    </row>
    <row r="7974" spans="7:8">
      <c r="G7974" s="7">
        <v>10</v>
      </c>
      <c r="H7974" s="5">
        <v>90</v>
      </c>
    </row>
    <row r="7975" spans="7:8">
      <c r="G7975" s="7">
        <v>3</v>
      </c>
      <c r="H7975" s="5">
        <v>84</v>
      </c>
    </row>
    <row r="7976" spans="7:8">
      <c r="G7976" s="7">
        <v>11</v>
      </c>
      <c r="H7976" s="5">
        <v>74</v>
      </c>
    </row>
    <row r="7977" spans="7:8">
      <c r="G7977" s="7">
        <v>4</v>
      </c>
      <c r="H7977" s="5">
        <v>46</v>
      </c>
    </row>
    <row r="7978" spans="7:8">
      <c r="G7978" s="7">
        <v>65</v>
      </c>
      <c r="H7978" s="5">
        <v>12</v>
      </c>
    </row>
    <row r="7979" spans="7:8">
      <c r="G7979" s="7">
        <v>5</v>
      </c>
      <c r="H7979" s="5">
        <v>8</v>
      </c>
    </row>
    <row r="7980" spans="7:8">
      <c r="G7980" s="7">
        <v>3</v>
      </c>
      <c r="H7980" s="5">
        <v>15</v>
      </c>
    </row>
    <row r="7981" spans="7:8">
      <c r="G7981" s="7">
        <v>6</v>
      </c>
      <c r="H7981" s="5">
        <v>2</v>
      </c>
    </row>
    <row r="7982" spans="7:8">
      <c r="G7982" s="7">
        <v>11</v>
      </c>
      <c r="H7982" s="5">
        <v>8</v>
      </c>
    </row>
    <row r="7983" spans="7:8">
      <c r="G7983" s="7">
        <v>9</v>
      </c>
      <c r="H7983" s="5">
        <v>10</v>
      </c>
    </row>
    <row r="7984" spans="7:8">
      <c r="G7984" s="7">
        <v>10</v>
      </c>
      <c r="H7984" s="5">
        <v>23</v>
      </c>
    </row>
    <row r="7985" spans="7:8">
      <c r="G7985" s="7">
        <v>3</v>
      </c>
      <c r="H7985" s="5">
        <v>21</v>
      </c>
    </row>
    <row r="7986" spans="7:8">
      <c r="G7986" s="7">
        <v>4</v>
      </c>
      <c r="H7986" s="5">
        <v>12</v>
      </c>
    </row>
    <row r="7987" spans="7:8">
      <c r="G7987" s="7">
        <v>65</v>
      </c>
      <c r="H7987" s="5">
        <v>3</v>
      </c>
    </row>
    <row r="7988" spans="7:8">
      <c r="G7988" s="7">
        <v>6</v>
      </c>
      <c r="H7988" s="5">
        <v>38</v>
      </c>
    </row>
    <row r="7989" spans="7:8">
      <c r="G7989" s="7">
        <v>131</v>
      </c>
      <c r="H7989" s="5">
        <v>12</v>
      </c>
    </row>
    <row r="7990" spans="7:8">
      <c r="G7990" s="7">
        <v>11</v>
      </c>
      <c r="H7990" s="5">
        <v>86</v>
      </c>
    </row>
    <row r="7991" spans="7:8">
      <c r="G7991" s="7">
        <v>65</v>
      </c>
      <c r="H7991" s="5">
        <v>16</v>
      </c>
    </row>
    <row r="7992" spans="7:8">
      <c r="G7992" s="7">
        <v>15</v>
      </c>
      <c r="H7992" s="5">
        <v>84</v>
      </c>
    </row>
    <row r="7993" spans="7:8">
      <c r="G7993" s="7">
        <v>9</v>
      </c>
      <c r="H7993" s="5">
        <v>92</v>
      </c>
    </row>
    <row r="7994" spans="7:8">
      <c r="G7994" s="7">
        <v>6</v>
      </c>
      <c r="H7994" s="5">
        <v>10</v>
      </c>
    </row>
    <row r="7995" spans="7:8">
      <c r="G7995" s="7">
        <v>131</v>
      </c>
      <c r="H7995" s="5">
        <v>3</v>
      </c>
    </row>
    <row r="7996" spans="7:8">
      <c r="G7996" s="7">
        <v>11</v>
      </c>
      <c r="H7996" s="5">
        <v>22</v>
      </c>
    </row>
    <row r="7997" spans="7:8">
      <c r="G7997" s="7">
        <v>2</v>
      </c>
      <c r="H7997" s="5">
        <v>25</v>
      </c>
    </row>
    <row r="7998" spans="7:8">
      <c r="G7998" s="7">
        <v>14</v>
      </c>
      <c r="H7998" s="5">
        <v>22</v>
      </c>
    </row>
    <row r="7999" spans="7:8">
      <c r="G7999" s="7">
        <v>15</v>
      </c>
      <c r="H7999" s="5">
        <v>21</v>
      </c>
    </row>
    <row r="8000" spans="7:8">
      <c r="G8000" s="7">
        <v>9</v>
      </c>
      <c r="H8000" s="5">
        <v>23</v>
      </c>
    </row>
    <row r="8001" spans="7:8">
      <c r="G8001" s="7">
        <v>6</v>
      </c>
      <c r="H8001" s="5">
        <v>4</v>
      </c>
    </row>
    <row r="8002" spans="7:8">
      <c r="G8002" s="7">
        <v>6</v>
      </c>
      <c r="H8002" s="5">
        <v>32</v>
      </c>
    </row>
    <row r="8003" spans="7:8">
      <c r="G8003" s="7">
        <v>3</v>
      </c>
      <c r="H8003" s="5">
        <v>52</v>
      </c>
    </row>
    <row r="8004" spans="7:8">
      <c r="G8004" s="7">
        <v>6</v>
      </c>
      <c r="H8004" s="5">
        <v>50</v>
      </c>
    </row>
    <row r="8005" spans="7:8">
      <c r="G8005" s="7">
        <v>6</v>
      </c>
      <c r="H8005" s="5">
        <v>8</v>
      </c>
    </row>
    <row r="8006" spans="7:8">
      <c r="G8006" s="7">
        <v>3</v>
      </c>
      <c r="H8006" s="5">
        <v>13</v>
      </c>
    </row>
    <row r="8007" spans="7:8">
      <c r="G8007" s="7">
        <v>6</v>
      </c>
      <c r="H8007" s="5">
        <v>13</v>
      </c>
    </row>
    <row r="8008" spans="7:8">
      <c r="G8008" s="7">
        <v>6</v>
      </c>
      <c r="H8008" s="5">
        <v>5</v>
      </c>
    </row>
    <row r="8009" spans="7:8">
      <c r="G8009" s="7">
        <v>162</v>
      </c>
      <c r="H8009" s="5">
        <v>76</v>
      </c>
    </row>
    <row r="8010" spans="7:8">
      <c r="G8010" s="7">
        <v>7</v>
      </c>
      <c r="H8010" s="5">
        <v>52</v>
      </c>
    </row>
    <row r="8011" spans="7:8">
      <c r="G8011" s="7">
        <v>6</v>
      </c>
      <c r="H8011" s="5">
        <v>4</v>
      </c>
    </row>
    <row r="8012" spans="7:8">
      <c r="G8012" s="7">
        <v>162</v>
      </c>
      <c r="H8012" s="5">
        <v>19</v>
      </c>
    </row>
    <row r="8013" spans="7:8">
      <c r="G8013" s="7">
        <v>6</v>
      </c>
      <c r="H8013" s="5">
        <v>1</v>
      </c>
    </row>
    <row r="8014" spans="7:8">
      <c r="G8014" s="7">
        <v>2</v>
      </c>
      <c r="H8014" s="5">
        <v>11</v>
      </c>
    </row>
    <row r="8015" spans="7:8">
      <c r="G8015" s="7">
        <v>10</v>
      </c>
      <c r="H8015" s="5">
        <v>4</v>
      </c>
    </row>
    <row r="8016" spans="7:8">
      <c r="G8016" s="7">
        <v>10</v>
      </c>
      <c r="H8016" s="5">
        <v>1</v>
      </c>
    </row>
    <row r="8017" spans="7:8">
      <c r="G8017" s="7">
        <v>31</v>
      </c>
      <c r="H8017" s="5">
        <v>16</v>
      </c>
    </row>
    <row r="8018" spans="7:8">
      <c r="G8018" s="7">
        <v>4</v>
      </c>
      <c r="H8018" s="5">
        <v>62</v>
      </c>
    </row>
    <row r="8019" spans="7:8">
      <c r="G8019" s="7">
        <v>12</v>
      </c>
      <c r="H8019" s="5">
        <v>22</v>
      </c>
    </row>
    <row r="8020" spans="7:8">
      <c r="G8020" s="7">
        <v>4</v>
      </c>
      <c r="H8020" s="5">
        <v>16</v>
      </c>
    </row>
    <row r="8021" spans="7:8">
      <c r="G8021" s="7">
        <v>12</v>
      </c>
      <c r="H8021" s="5">
        <v>6</v>
      </c>
    </row>
    <row r="8022" spans="7:8">
      <c r="G8022" s="7">
        <v>17</v>
      </c>
      <c r="H8022" s="5">
        <v>12</v>
      </c>
    </row>
    <row r="8023" spans="7:8">
      <c r="G8023" s="7">
        <v>3</v>
      </c>
      <c r="H8023" s="5">
        <v>44</v>
      </c>
    </row>
    <row r="8024" spans="7:8">
      <c r="G8024" s="7">
        <v>12</v>
      </c>
      <c r="H8024" s="5">
        <v>92</v>
      </c>
    </row>
    <row r="8025" spans="7:8">
      <c r="G8025" s="7">
        <v>225</v>
      </c>
      <c r="H8025" s="5">
        <v>52</v>
      </c>
    </row>
    <row r="8026" spans="7:8">
      <c r="G8026" s="7">
        <v>9</v>
      </c>
      <c r="H8026" s="5">
        <v>4</v>
      </c>
    </row>
    <row r="8027" spans="7:8">
      <c r="G8027" s="7">
        <v>165</v>
      </c>
      <c r="H8027" s="5">
        <v>20</v>
      </c>
    </row>
    <row r="8028" spans="7:8">
      <c r="G8028" s="7">
        <v>4</v>
      </c>
      <c r="H8028" s="5">
        <v>82</v>
      </c>
    </row>
    <row r="8029" spans="7:8">
      <c r="G8029" s="7">
        <v>5</v>
      </c>
      <c r="H8029" s="5">
        <v>26</v>
      </c>
    </row>
    <row r="8030" spans="7:8">
      <c r="G8030" s="7">
        <v>6</v>
      </c>
      <c r="H8030" s="5">
        <v>38</v>
      </c>
    </row>
    <row r="8031" spans="7:8">
      <c r="G8031" s="7">
        <v>6</v>
      </c>
      <c r="H8031" s="5">
        <v>22</v>
      </c>
    </row>
    <row r="8032" spans="7:8">
      <c r="G8032" s="7">
        <v>3</v>
      </c>
      <c r="H8032" s="5">
        <v>11</v>
      </c>
    </row>
    <row r="8033" spans="7:8">
      <c r="G8033" s="7">
        <v>22</v>
      </c>
      <c r="H8033" s="5">
        <v>8</v>
      </c>
    </row>
    <row r="8034" spans="7:8">
      <c r="G8034" s="7">
        <v>225</v>
      </c>
      <c r="H8034" s="5">
        <v>13</v>
      </c>
    </row>
    <row r="8035" spans="7:8">
      <c r="G8035" s="7">
        <v>9</v>
      </c>
      <c r="H8035" s="5">
        <v>1</v>
      </c>
    </row>
    <row r="8036" spans="7:8">
      <c r="G8036" s="7">
        <v>165</v>
      </c>
      <c r="H8036" s="5">
        <v>5</v>
      </c>
    </row>
    <row r="8037" spans="7:8">
      <c r="G8037" s="7">
        <v>4</v>
      </c>
      <c r="H8037" s="5">
        <v>21</v>
      </c>
    </row>
    <row r="8038" spans="7:8">
      <c r="G8038" s="7">
        <v>5</v>
      </c>
      <c r="H8038" s="5">
        <v>7</v>
      </c>
    </row>
    <row r="8039" spans="7:8">
      <c r="G8039" s="7">
        <v>6</v>
      </c>
      <c r="H8039" s="5">
        <v>6</v>
      </c>
    </row>
    <row r="8040" spans="7:8">
      <c r="G8040" s="7">
        <v>6</v>
      </c>
      <c r="H8040" s="5">
        <v>60</v>
      </c>
    </row>
    <row r="8041" spans="7:8">
      <c r="G8041" s="7">
        <v>155</v>
      </c>
      <c r="H8041" s="5">
        <v>40</v>
      </c>
    </row>
    <row r="8042" spans="7:8">
      <c r="G8042" s="7">
        <v>7</v>
      </c>
      <c r="H8042" s="5">
        <v>74</v>
      </c>
    </row>
    <row r="8043" spans="7:8">
      <c r="G8043" s="7">
        <v>155</v>
      </c>
      <c r="H8043" s="5">
        <v>10</v>
      </c>
    </row>
    <row r="8044" spans="7:8">
      <c r="G8044" s="7">
        <v>7</v>
      </c>
      <c r="H8044" s="5">
        <v>19</v>
      </c>
    </row>
    <row r="8045" spans="7:8">
      <c r="G8045" s="7">
        <v>421</v>
      </c>
      <c r="H8045" s="5">
        <v>44</v>
      </c>
    </row>
    <row r="8046" spans="7:8">
      <c r="G8046" s="7">
        <v>38</v>
      </c>
      <c r="H8046" s="5">
        <v>98</v>
      </c>
    </row>
    <row r="8047" spans="7:8">
      <c r="G8047" s="7">
        <v>4</v>
      </c>
      <c r="H8047" s="5">
        <v>40</v>
      </c>
    </row>
    <row r="8048" spans="7:8">
      <c r="G8048" s="7">
        <v>3</v>
      </c>
      <c r="H8048" s="5">
        <v>10</v>
      </c>
    </row>
    <row r="8049" spans="7:8">
      <c r="G8049" s="7">
        <v>6</v>
      </c>
      <c r="H8049" s="5">
        <v>44</v>
      </c>
    </row>
    <row r="8050" spans="7:8">
      <c r="G8050" s="7">
        <v>41</v>
      </c>
      <c r="H8050" s="5">
        <v>100</v>
      </c>
    </row>
    <row r="8051" spans="7:8">
      <c r="G8051" s="7">
        <v>12</v>
      </c>
      <c r="H8051" s="5">
        <v>76</v>
      </c>
    </row>
    <row r="8052" spans="7:8">
      <c r="G8052" s="7">
        <v>5</v>
      </c>
      <c r="H8052" s="5">
        <v>24</v>
      </c>
    </row>
    <row r="8053" spans="7:8">
      <c r="G8053" s="7">
        <v>4</v>
      </c>
      <c r="H8053" s="5">
        <v>72</v>
      </c>
    </row>
    <row r="8054" spans="7:8">
      <c r="G8054" s="7">
        <v>421</v>
      </c>
      <c r="H8054" s="5">
        <v>11</v>
      </c>
    </row>
    <row r="8055" spans="7:8">
      <c r="G8055" s="7">
        <v>38</v>
      </c>
      <c r="H8055" s="5">
        <v>25</v>
      </c>
    </row>
    <row r="8056" spans="7:8">
      <c r="G8056" s="7">
        <v>4</v>
      </c>
      <c r="H8056" s="5">
        <v>10</v>
      </c>
    </row>
    <row r="8057" spans="7:8">
      <c r="G8057" s="7">
        <v>6</v>
      </c>
      <c r="H8057" s="5">
        <v>11</v>
      </c>
    </row>
    <row r="8058" spans="7:8">
      <c r="G8058" s="7">
        <v>41</v>
      </c>
      <c r="H8058" s="5">
        <v>25</v>
      </c>
    </row>
    <row r="8059" spans="7:8">
      <c r="G8059" s="7">
        <v>12</v>
      </c>
      <c r="H8059" s="5">
        <v>19</v>
      </c>
    </row>
    <row r="8060" spans="7:8">
      <c r="G8060" s="7">
        <v>4</v>
      </c>
      <c r="H8060" s="5">
        <v>4</v>
      </c>
    </row>
    <row r="8061" spans="7:8">
      <c r="G8061" s="7">
        <v>5</v>
      </c>
      <c r="H8061" s="5">
        <v>6</v>
      </c>
    </row>
    <row r="8062" spans="7:8">
      <c r="G8062" s="7">
        <v>4</v>
      </c>
      <c r="H8062" s="5">
        <v>18</v>
      </c>
    </row>
    <row r="8063" spans="7:8">
      <c r="G8063" s="7">
        <v>4</v>
      </c>
      <c r="H8063" s="5">
        <v>100</v>
      </c>
    </row>
    <row r="8064" spans="7:8">
      <c r="G8064" s="7">
        <v>4</v>
      </c>
      <c r="H8064" s="5">
        <v>25</v>
      </c>
    </row>
    <row r="8065" spans="7:8">
      <c r="G8065" s="7">
        <v>3</v>
      </c>
      <c r="H8065" s="5">
        <v>10</v>
      </c>
    </row>
    <row r="8066" spans="7:8">
      <c r="G8066" s="7">
        <v>2</v>
      </c>
      <c r="H8066" s="5">
        <v>86</v>
      </c>
    </row>
    <row r="8067" spans="7:8">
      <c r="G8067" s="7">
        <v>4</v>
      </c>
      <c r="H8067" s="5">
        <v>100</v>
      </c>
    </row>
    <row r="8068" spans="7:8">
      <c r="G8068" s="7">
        <v>6</v>
      </c>
      <c r="H8068" s="5">
        <v>18</v>
      </c>
    </row>
    <row r="8069" spans="7:8">
      <c r="G8069" s="7">
        <v>25</v>
      </c>
      <c r="H8069" s="5">
        <v>20</v>
      </c>
    </row>
    <row r="8070" spans="7:8">
      <c r="G8070" s="7">
        <v>4</v>
      </c>
      <c r="H8070" s="5">
        <v>44</v>
      </c>
    </row>
    <row r="8071" spans="7:8">
      <c r="G8071" s="7">
        <v>42</v>
      </c>
      <c r="H8071" s="5">
        <v>56</v>
      </c>
    </row>
    <row r="8072" spans="7:8">
      <c r="G8072" s="7">
        <v>3</v>
      </c>
      <c r="H8072" s="5">
        <v>3</v>
      </c>
    </row>
    <row r="8073" spans="7:8">
      <c r="G8073" s="7">
        <v>4</v>
      </c>
      <c r="H8073" s="5">
        <v>25</v>
      </c>
    </row>
    <row r="8074" spans="7:8">
      <c r="G8074" s="7">
        <v>41</v>
      </c>
      <c r="H8074" s="5">
        <v>16</v>
      </c>
    </row>
    <row r="8075" spans="7:8">
      <c r="G8075" s="7">
        <v>6</v>
      </c>
      <c r="H8075" s="5">
        <v>5</v>
      </c>
    </row>
    <row r="8076" spans="7:8">
      <c r="G8076" s="7">
        <v>25</v>
      </c>
      <c r="H8076" s="5">
        <v>5</v>
      </c>
    </row>
    <row r="8077" spans="7:8">
      <c r="G8077" s="7">
        <v>4</v>
      </c>
      <c r="H8077" s="5">
        <v>11</v>
      </c>
    </row>
    <row r="8078" spans="7:8">
      <c r="G8078" s="7">
        <v>42</v>
      </c>
      <c r="H8078" s="5">
        <v>14</v>
      </c>
    </row>
    <row r="8079" spans="7:8">
      <c r="G8079" s="7">
        <v>12</v>
      </c>
      <c r="H8079" s="5">
        <v>34</v>
      </c>
    </row>
    <row r="8080" spans="7:8">
      <c r="G8080" s="7">
        <v>5</v>
      </c>
      <c r="H8080" s="5">
        <v>76</v>
      </c>
    </row>
    <row r="8081" spans="7:8">
      <c r="G8081" s="7">
        <v>5</v>
      </c>
      <c r="H8081" s="5">
        <v>74</v>
      </c>
    </row>
    <row r="8082" spans="7:8">
      <c r="G8082" s="7">
        <v>13</v>
      </c>
      <c r="H8082" s="5">
        <v>22</v>
      </c>
    </row>
    <row r="8083" spans="7:8">
      <c r="G8083" s="7">
        <v>3</v>
      </c>
      <c r="H8083" s="5">
        <v>26</v>
      </c>
    </row>
    <row r="8084" spans="7:8">
      <c r="G8084" s="7">
        <v>12</v>
      </c>
      <c r="H8084" s="5">
        <v>9</v>
      </c>
    </row>
    <row r="8085" spans="7:8">
      <c r="G8085" s="7">
        <v>5</v>
      </c>
      <c r="H8085" s="5">
        <v>19</v>
      </c>
    </row>
    <row r="8086" spans="7:8">
      <c r="G8086" s="7">
        <v>421</v>
      </c>
      <c r="H8086" s="5">
        <v>3</v>
      </c>
    </row>
    <row r="8087" spans="7:8">
      <c r="G8087" s="7">
        <v>3</v>
      </c>
      <c r="H8087" s="5">
        <v>7</v>
      </c>
    </row>
    <row r="8088" spans="7:8">
      <c r="G8088" s="7">
        <v>178</v>
      </c>
      <c r="H8088" s="5">
        <v>15</v>
      </c>
    </row>
    <row r="8089" spans="7:8">
      <c r="G8089" s="7">
        <v>6</v>
      </c>
      <c r="H8089" s="5">
        <v>17</v>
      </c>
    </row>
    <row r="8090" spans="7:8">
      <c r="G8090" s="7">
        <v>6</v>
      </c>
      <c r="H8090" s="5">
        <v>40</v>
      </c>
    </row>
    <row r="8091" spans="7:8">
      <c r="G8091" s="7">
        <v>49</v>
      </c>
      <c r="H8091" s="5">
        <v>34</v>
      </c>
    </row>
    <row r="8092" spans="7:8">
      <c r="G8092" s="7">
        <v>3</v>
      </c>
      <c r="H8092" s="5">
        <v>52</v>
      </c>
    </row>
    <row r="8093" spans="7:8">
      <c r="G8093" s="7">
        <v>26</v>
      </c>
      <c r="H8093" s="5">
        <v>78</v>
      </c>
    </row>
    <row r="8094" spans="7:8">
      <c r="G8094" s="7">
        <v>2</v>
      </c>
      <c r="H8094" s="5">
        <v>82</v>
      </c>
    </row>
    <row r="8095" spans="7:8">
      <c r="G8095" s="7">
        <v>6</v>
      </c>
      <c r="H8095" s="5">
        <v>10</v>
      </c>
    </row>
    <row r="8096" spans="7:8">
      <c r="G8096" s="7">
        <v>49</v>
      </c>
      <c r="H8096" s="5">
        <v>9</v>
      </c>
    </row>
    <row r="8097" spans="7:8">
      <c r="G8097" s="7">
        <v>3</v>
      </c>
      <c r="H8097" s="5">
        <v>13</v>
      </c>
    </row>
    <row r="8098" spans="7:8">
      <c r="G8098" s="7">
        <v>2</v>
      </c>
      <c r="H8098" s="5">
        <v>21</v>
      </c>
    </row>
    <row r="8099" spans="7:8">
      <c r="G8099" s="7">
        <v>5</v>
      </c>
      <c r="H8099" s="5">
        <v>9</v>
      </c>
    </row>
    <row r="8100" spans="7:8">
      <c r="G8100" s="7">
        <v>11</v>
      </c>
      <c r="H8100" s="5">
        <v>38</v>
      </c>
    </row>
    <row r="8101" spans="7:8">
      <c r="G8101" s="7">
        <v>5</v>
      </c>
      <c r="H8101" s="5">
        <v>94</v>
      </c>
    </row>
    <row r="8102" spans="7:8">
      <c r="G8102" s="7">
        <v>41</v>
      </c>
      <c r="H8102" s="5">
        <v>94</v>
      </c>
    </row>
    <row r="8103" spans="7:8">
      <c r="G8103" s="7">
        <v>101</v>
      </c>
      <c r="H8103" s="5">
        <v>20</v>
      </c>
    </row>
    <row r="8104" spans="7:8">
      <c r="G8104" s="7">
        <v>5</v>
      </c>
      <c r="H8104" s="5">
        <v>94</v>
      </c>
    </row>
    <row r="8105" spans="7:8">
      <c r="G8105" s="7">
        <v>11</v>
      </c>
      <c r="H8105" s="5">
        <v>10</v>
      </c>
    </row>
    <row r="8106" spans="7:8">
      <c r="G8106" s="7">
        <v>5</v>
      </c>
      <c r="H8106" s="5">
        <v>24</v>
      </c>
    </row>
    <row r="8107" spans="7:8">
      <c r="G8107" s="7">
        <v>15</v>
      </c>
      <c r="H8107" s="5">
        <v>20</v>
      </c>
    </row>
    <row r="8108" spans="7:8">
      <c r="G8108" s="7">
        <v>5</v>
      </c>
      <c r="H8108" s="5">
        <v>6</v>
      </c>
    </row>
    <row r="8109" spans="7:8">
      <c r="G8109" s="7">
        <v>101</v>
      </c>
      <c r="H8109" s="5">
        <v>5</v>
      </c>
    </row>
    <row r="8110" spans="7:8">
      <c r="G8110" s="7">
        <v>5</v>
      </c>
      <c r="H8110" s="5">
        <v>24</v>
      </c>
    </row>
    <row r="8111" spans="7:8">
      <c r="G8111" s="7">
        <v>5</v>
      </c>
      <c r="H8111" s="5">
        <v>14</v>
      </c>
    </row>
    <row r="8112" spans="7:8">
      <c r="G8112" s="7">
        <v>4</v>
      </c>
      <c r="H8112" s="5">
        <v>72</v>
      </c>
    </row>
    <row r="8113" spans="7:8">
      <c r="G8113" s="7">
        <v>22</v>
      </c>
      <c r="H8113" s="5">
        <v>68</v>
      </c>
    </row>
    <row r="8114" spans="7:8">
      <c r="G8114" s="7">
        <v>56</v>
      </c>
      <c r="H8114" s="5">
        <v>4</v>
      </c>
    </row>
    <row r="8115" spans="7:8">
      <c r="G8115" s="7">
        <v>90</v>
      </c>
      <c r="H8115" s="5">
        <v>84</v>
      </c>
    </row>
    <row r="8116" spans="7:8">
      <c r="G8116" s="7">
        <v>18</v>
      </c>
      <c r="H8116" s="5">
        <v>78</v>
      </c>
    </row>
    <row r="8117" spans="7:8">
      <c r="G8117" s="7">
        <v>35</v>
      </c>
      <c r="H8117" s="5">
        <v>88</v>
      </c>
    </row>
    <row r="8118" spans="7:8">
      <c r="G8118" s="7">
        <v>4</v>
      </c>
      <c r="H8118" s="5">
        <v>18</v>
      </c>
    </row>
    <row r="8119" spans="7:8">
      <c r="G8119" s="7">
        <v>22</v>
      </c>
      <c r="H8119" s="5">
        <v>17</v>
      </c>
    </row>
    <row r="8120" spans="7:8">
      <c r="G8120" s="7">
        <v>56</v>
      </c>
      <c r="H8120" s="5">
        <v>1</v>
      </c>
    </row>
    <row r="8121" spans="7:8">
      <c r="G8121" s="7">
        <v>90</v>
      </c>
      <c r="H8121" s="5">
        <v>21</v>
      </c>
    </row>
    <row r="8122" spans="7:8">
      <c r="G8122" s="7">
        <v>18</v>
      </c>
      <c r="H8122" s="5">
        <v>20</v>
      </c>
    </row>
    <row r="8123" spans="7:8">
      <c r="G8123" s="7">
        <v>35</v>
      </c>
      <c r="H8123" s="5">
        <v>22</v>
      </c>
    </row>
    <row r="8124" spans="7:8">
      <c r="G8124" s="7">
        <v>6</v>
      </c>
      <c r="H8124" s="5">
        <v>7</v>
      </c>
    </row>
    <row r="8125" spans="7:8">
      <c r="G8125" s="7">
        <v>7</v>
      </c>
      <c r="H8125" s="5">
        <v>94</v>
      </c>
    </row>
    <row r="8126" spans="7:8">
      <c r="G8126" s="7">
        <v>19</v>
      </c>
      <c r="H8126" s="5">
        <v>58</v>
      </c>
    </row>
    <row r="8127" spans="7:8">
      <c r="G8127" s="7">
        <v>5</v>
      </c>
      <c r="H8127" s="5">
        <v>78</v>
      </c>
    </row>
    <row r="8128" spans="7:8">
      <c r="G8128" s="7">
        <v>7</v>
      </c>
      <c r="H8128" s="5">
        <v>6</v>
      </c>
    </row>
    <row r="8129" spans="7:8">
      <c r="G8129" s="7">
        <v>7</v>
      </c>
      <c r="H8129" s="5">
        <v>72</v>
      </c>
    </row>
    <row r="8130" spans="7:8">
      <c r="G8130" s="7">
        <v>7</v>
      </c>
      <c r="H8130" s="5">
        <v>24</v>
      </c>
    </row>
    <row r="8131" spans="7:8">
      <c r="G8131" s="7">
        <v>19</v>
      </c>
      <c r="H8131" s="5">
        <v>15</v>
      </c>
    </row>
    <row r="8132" spans="7:8">
      <c r="G8132" s="7">
        <v>5</v>
      </c>
      <c r="H8132" s="5">
        <v>20</v>
      </c>
    </row>
    <row r="8133" spans="7:8">
      <c r="G8133" s="7">
        <v>7</v>
      </c>
      <c r="H8133" s="5">
        <v>2</v>
      </c>
    </row>
    <row r="8134" spans="7:8">
      <c r="G8134" s="7">
        <v>7</v>
      </c>
      <c r="H8134" s="5">
        <v>18</v>
      </c>
    </row>
    <row r="8135" spans="7:8">
      <c r="G8135" s="7">
        <v>43</v>
      </c>
      <c r="H8135" s="5">
        <v>84</v>
      </c>
    </row>
    <row r="8136" spans="7:8">
      <c r="G8136" s="7">
        <v>10</v>
      </c>
      <c r="H8136" s="5">
        <v>24</v>
      </c>
    </row>
    <row r="8137" spans="7:8">
      <c r="G8137" s="7">
        <v>12</v>
      </c>
      <c r="H8137" s="5">
        <v>38</v>
      </c>
    </row>
    <row r="8138" spans="7:8">
      <c r="G8138" s="7">
        <v>31</v>
      </c>
      <c r="H8138" s="5">
        <v>60</v>
      </c>
    </row>
    <row r="8139" spans="7:8">
      <c r="G8139" s="7">
        <v>69</v>
      </c>
      <c r="H8139" s="5">
        <v>42</v>
      </c>
    </row>
    <row r="8140" spans="7:8">
      <c r="G8140" s="7">
        <v>6</v>
      </c>
      <c r="H8140" s="5">
        <v>34</v>
      </c>
    </row>
    <row r="8141" spans="7:8">
      <c r="G8141" s="7">
        <v>2</v>
      </c>
      <c r="H8141" s="5">
        <v>98</v>
      </c>
    </row>
    <row r="8142" spans="7:8">
      <c r="G8142" s="7">
        <v>225</v>
      </c>
      <c r="H8142" s="5">
        <v>94</v>
      </c>
    </row>
    <row r="8143" spans="7:8">
      <c r="G8143" s="7">
        <v>13</v>
      </c>
      <c r="H8143" s="5">
        <v>92</v>
      </c>
    </row>
    <row r="8144" spans="7:8">
      <c r="G8144" s="7">
        <v>43</v>
      </c>
      <c r="H8144" s="5">
        <v>21</v>
      </c>
    </row>
    <row r="8145" spans="7:8">
      <c r="G8145" s="7">
        <v>10</v>
      </c>
      <c r="H8145" s="5">
        <v>6</v>
      </c>
    </row>
    <row r="8146" spans="7:8">
      <c r="G8146" s="7">
        <v>12</v>
      </c>
      <c r="H8146" s="5">
        <v>10</v>
      </c>
    </row>
    <row r="8147" spans="7:8">
      <c r="G8147" s="7">
        <v>31</v>
      </c>
      <c r="H8147" s="5">
        <v>15</v>
      </c>
    </row>
    <row r="8148" spans="7:8">
      <c r="G8148" s="7">
        <v>69</v>
      </c>
      <c r="H8148" s="5">
        <v>11</v>
      </c>
    </row>
    <row r="8149" spans="7:8">
      <c r="G8149" s="7">
        <v>6</v>
      </c>
      <c r="H8149" s="5">
        <v>9</v>
      </c>
    </row>
    <row r="8150" spans="7:8">
      <c r="G8150" s="7">
        <v>13</v>
      </c>
      <c r="H8150" s="5">
        <v>23</v>
      </c>
    </row>
    <row r="8151" spans="7:8">
      <c r="G8151" s="7">
        <v>6</v>
      </c>
      <c r="H8151" s="5">
        <v>42</v>
      </c>
    </row>
    <row r="8152" spans="7:8">
      <c r="G8152" s="7">
        <v>4</v>
      </c>
      <c r="H8152" s="5">
        <v>80</v>
      </c>
    </row>
    <row r="8153" spans="7:8">
      <c r="G8153" s="7">
        <v>22</v>
      </c>
      <c r="H8153" s="5">
        <v>38</v>
      </c>
    </row>
    <row r="8154" spans="7:8">
      <c r="G8154" s="7">
        <v>7</v>
      </c>
      <c r="H8154" s="5">
        <v>60</v>
      </c>
    </row>
    <row r="8155" spans="7:8">
      <c r="G8155" s="7">
        <v>4</v>
      </c>
      <c r="H8155" s="5">
        <v>66</v>
      </c>
    </row>
    <row r="8156" spans="7:8">
      <c r="G8156" s="7">
        <v>49</v>
      </c>
      <c r="H8156" s="5">
        <v>86</v>
      </c>
    </row>
    <row r="8157" spans="7:8">
      <c r="G8157" s="7">
        <v>6</v>
      </c>
      <c r="H8157" s="5">
        <v>11</v>
      </c>
    </row>
    <row r="8158" spans="7:8">
      <c r="G8158" s="7">
        <v>22</v>
      </c>
      <c r="H8158" s="5">
        <v>10</v>
      </c>
    </row>
    <row r="8159" spans="7:8">
      <c r="G8159" s="7">
        <v>1</v>
      </c>
      <c r="H8159" s="5">
        <v>4</v>
      </c>
    </row>
    <row r="8160" spans="7:8">
      <c r="G8160" s="7">
        <v>4</v>
      </c>
      <c r="H8160" s="5">
        <v>17</v>
      </c>
    </row>
    <row r="8161" spans="7:8">
      <c r="G8161" s="7">
        <v>49</v>
      </c>
      <c r="H8161" s="5">
        <v>22</v>
      </c>
    </row>
    <row r="8162" spans="7:8">
      <c r="G8162" s="7">
        <v>4</v>
      </c>
      <c r="H8162" s="5">
        <v>98</v>
      </c>
    </row>
    <row r="8163" spans="7:8">
      <c r="G8163" s="7">
        <v>6</v>
      </c>
      <c r="H8163" s="5">
        <v>46</v>
      </c>
    </row>
    <row r="8164" spans="7:8">
      <c r="G8164" s="7">
        <v>4</v>
      </c>
      <c r="H8164" s="5">
        <v>60</v>
      </c>
    </row>
    <row r="8165" spans="7:8">
      <c r="G8165" s="7">
        <v>6</v>
      </c>
      <c r="H8165" s="5">
        <v>38</v>
      </c>
    </row>
    <row r="8166" spans="7:8">
      <c r="G8166" s="7">
        <v>6</v>
      </c>
      <c r="H8166" s="5">
        <v>86</v>
      </c>
    </row>
    <row r="8167" spans="7:8">
      <c r="G8167" s="7">
        <v>7</v>
      </c>
      <c r="H8167" s="5">
        <v>100</v>
      </c>
    </row>
    <row r="8168" spans="7:8">
      <c r="G8168" s="7">
        <v>4</v>
      </c>
      <c r="H8168" s="5">
        <v>25</v>
      </c>
    </row>
    <row r="8169" spans="7:8">
      <c r="G8169" s="7">
        <v>6</v>
      </c>
      <c r="H8169" s="5">
        <v>12</v>
      </c>
    </row>
    <row r="8170" spans="7:8">
      <c r="G8170" s="7">
        <v>4</v>
      </c>
      <c r="H8170" s="5">
        <v>15</v>
      </c>
    </row>
    <row r="8171" spans="7:8">
      <c r="G8171" s="7">
        <v>6</v>
      </c>
      <c r="H8171" s="5">
        <v>10</v>
      </c>
    </row>
    <row r="8172" spans="7:8">
      <c r="G8172" s="7">
        <v>6</v>
      </c>
      <c r="H8172" s="5">
        <v>22</v>
      </c>
    </row>
    <row r="8173" spans="7:8">
      <c r="G8173" s="7">
        <v>7</v>
      </c>
      <c r="H8173" s="5">
        <v>25</v>
      </c>
    </row>
    <row r="8174" spans="7:8">
      <c r="G8174" s="7">
        <v>55</v>
      </c>
      <c r="H8174" s="5">
        <v>14</v>
      </c>
    </row>
    <row r="8175" spans="7:8">
      <c r="G8175" s="7">
        <v>31</v>
      </c>
      <c r="H8175" s="5">
        <v>74</v>
      </c>
    </row>
    <row r="8176" spans="7:8">
      <c r="G8176" s="7">
        <v>3</v>
      </c>
      <c r="H8176" s="5">
        <v>92</v>
      </c>
    </row>
    <row r="8177" spans="7:8">
      <c r="G8177" s="7">
        <v>23</v>
      </c>
      <c r="H8177" s="5">
        <v>76</v>
      </c>
    </row>
    <row r="8178" spans="7:8">
      <c r="G8178" s="7">
        <v>55</v>
      </c>
      <c r="H8178" s="5">
        <v>4</v>
      </c>
    </row>
    <row r="8179" spans="7:8">
      <c r="G8179" s="7">
        <v>31</v>
      </c>
      <c r="H8179" s="5">
        <v>19</v>
      </c>
    </row>
    <row r="8180" spans="7:8">
      <c r="G8180" s="7">
        <v>3</v>
      </c>
      <c r="H8180" s="5">
        <v>23</v>
      </c>
    </row>
    <row r="8181" spans="7:8">
      <c r="G8181" s="7">
        <v>61</v>
      </c>
      <c r="H8181" s="5">
        <v>28</v>
      </c>
    </row>
    <row r="8182" spans="7:8">
      <c r="G8182" s="7">
        <v>6</v>
      </c>
      <c r="H8182" s="5">
        <v>36</v>
      </c>
    </row>
    <row r="8183" spans="7:8">
      <c r="G8183" s="7">
        <v>61</v>
      </c>
      <c r="H8183" s="5">
        <v>7</v>
      </c>
    </row>
    <row r="8184" spans="7:8">
      <c r="G8184" s="7">
        <v>6</v>
      </c>
      <c r="H8184" s="5">
        <v>9</v>
      </c>
    </row>
    <row r="8185" spans="7:8">
      <c r="G8185" s="7">
        <v>11</v>
      </c>
      <c r="H8185" s="5">
        <v>16</v>
      </c>
    </row>
    <row r="8186" spans="7:8">
      <c r="G8186" s="7">
        <v>48</v>
      </c>
      <c r="H8186" s="5">
        <v>4</v>
      </c>
    </row>
    <row r="8187" spans="7:8">
      <c r="G8187" s="7">
        <v>15</v>
      </c>
      <c r="H8187" s="5">
        <v>20</v>
      </c>
    </row>
    <row r="8188" spans="7:8">
      <c r="G8188" s="7">
        <v>6</v>
      </c>
      <c r="H8188" s="5">
        <v>52</v>
      </c>
    </row>
    <row r="8189" spans="7:8">
      <c r="G8189" s="7">
        <v>111</v>
      </c>
      <c r="H8189" s="5">
        <v>18</v>
      </c>
    </row>
    <row r="8190" spans="7:8">
      <c r="G8190" s="7">
        <v>111</v>
      </c>
      <c r="H8190" s="5">
        <v>5</v>
      </c>
    </row>
    <row r="8191" spans="7:8">
      <c r="G8191" s="7">
        <v>4</v>
      </c>
      <c r="H8191" s="5">
        <v>22</v>
      </c>
    </row>
    <row r="8192" spans="7:8">
      <c r="G8192" s="7">
        <v>16</v>
      </c>
      <c r="H8192" s="5">
        <v>8</v>
      </c>
    </row>
    <row r="8193" spans="7:8">
      <c r="G8193" s="7">
        <v>3</v>
      </c>
      <c r="H8193" s="5">
        <v>28</v>
      </c>
    </row>
    <row r="8194" spans="7:8">
      <c r="G8194" s="7">
        <v>61</v>
      </c>
      <c r="H8194" s="5">
        <v>32</v>
      </c>
    </row>
    <row r="8195" spans="7:8">
      <c r="G8195" s="7">
        <v>16</v>
      </c>
      <c r="H8195" s="5">
        <v>2</v>
      </c>
    </row>
    <row r="8196" spans="7:8">
      <c r="G8196" s="7">
        <v>3</v>
      </c>
      <c r="H8196" s="5">
        <v>7</v>
      </c>
    </row>
    <row r="8197" spans="7:8">
      <c r="G8197" s="7">
        <v>61</v>
      </c>
      <c r="H8197" s="5">
        <v>8</v>
      </c>
    </row>
    <row r="8198" spans="7:8">
      <c r="G8198" s="7">
        <v>22</v>
      </c>
      <c r="H8198" s="5">
        <v>38</v>
      </c>
    </row>
    <row r="8199" spans="7:8">
      <c r="G8199" s="7">
        <v>14</v>
      </c>
      <c r="H8199" s="5">
        <v>38</v>
      </c>
    </row>
    <row r="8200" spans="7:8">
      <c r="G8200" s="7">
        <v>3</v>
      </c>
      <c r="H8200" s="5">
        <v>48</v>
      </c>
    </row>
    <row r="8201" spans="7:8">
      <c r="G8201" s="7">
        <v>6</v>
      </c>
      <c r="H8201" s="5">
        <v>46</v>
      </c>
    </row>
    <row r="8202" spans="7:8">
      <c r="G8202" s="7">
        <v>20</v>
      </c>
      <c r="H8202" s="5">
        <v>92</v>
      </c>
    </row>
    <row r="8203" spans="7:8">
      <c r="G8203" s="7">
        <v>14</v>
      </c>
      <c r="H8203" s="5">
        <v>10</v>
      </c>
    </row>
    <row r="8204" spans="7:8">
      <c r="G8204" s="7">
        <v>3</v>
      </c>
      <c r="H8204" s="5">
        <v>12</v>
      </c>
    </row>
    <row r="8205" spans="7:8">
      <c r="G8205" s="7">
        <v>6</v>
      </c>
      <c r="H8205" s="5">
        <v>12</v>
      </c>
    </row>
    <row r="8206" spans="7:8">
      <c r="G8206" s="7">
        <v>20</v>
      </c>
      <c r="H8206" s="5">
        <v>23</v>
      </c>
    </row>
    <row r="8207" spans="7:8">
      <c r="G8207" s="7">
        <v>6</v>
      </c>
      <c r="H8207" s="5">
        <v>30</v>
      </c>
    </row>
    <row r="8208" spans="7:8">
      <c r="G8208" s="7">
        <v>5</v>
      </c>
      <c r="H8208" s="5">
        <v>6</v>
      </c>
    </row>
    <row r="8209" spans="7:8">
      <c r="G8209" s="7">
        <v>3</v>
      </c>
      <c r="H8209" s="5">
        <v>78</v>
      </c>
    </row>
    <row r="8210" spans="7:8">
      <c r="G8210" s="7">
        <v>5</v>
      </c>
      <c r="H8210" s="5">
        <v>64</v>
      </c>
    </row>
    <row r="8211" spans="7:8">
      <c r="G8211" s="7">
        <v>6</v>
      </c>
      <c r="H8211" s="5">
        <v>8</v>
      </c>
    </row>
    <row r="8212" spans="7:8">
      <c r="G8212" s="7">
        <v>5</v>
      </c>
      <c r="H8212" s="5">
        <v>2</v>
      </c>
    </row>
    <row r="8213" spans="7:8">
      <c r="G8213" s="7">
        <v>3</v>
      </c>
      <c r="H8213" s="5">
        <v>20</v>
      </c>
    </row>
    <row r="8214" spans="7:8">
      <c r="G8214" s="7">
        <v>5</v>
      </c>
      <c r="H8214" s="5">
        <v>16</v>
      </c>
    </row>
    <row r="8215" spans="7:8">
      <c r="G8215" s="7">
        <v>31</v>
      </c>
      <c r="H8215" s="5">
        <v>34</v>
      </c>
    </row>
    <row r="8216" spans="7:8">
      <c r="G8216" s="7">
        <v>55</v>
      </c>
      <c r="H8216" s="5">
        <v>54</v>
      </c>
    </row>
    <row r="8217" spans="7:8">
      <c r="G8217" s="7">
        <v>12</v>
      </c>
      <c r="H8217" s="5">
        <v>54</v>
      </c>
    </row>
    <row r="8218" spans="7:8">
      <c r="G8218" s="7">
        <v>17</v>
      </c>
      <c r="H8218" s="5">
        <v>88</v>
      </c>
    </row>
    <row r="8219" spans="7:8">
      <c r="G8219" s="7">
        <v>4</v>
      </c>
      <c r="H8219" s="5">
        <v>90</v>
      </c>
    </row>
    <row r="8220" spans="7:8">
      <c r="G8220" s="7">
        <v>17</v>
      </c>
      <c r="H8220" s="5">
        <v>86</v>
      </c>
    </row>
    <row r="8221" spans="7:8">
      <c r="G8221" s="7">
        <v>7</v>
      </c>
      <c r="H8221" s="5">
        <v>92</v>
      </c>
    </row>
    <row r="8222" spans="7:8">
      <c r="G8222" s="7">
        <v>31</v>
      </c>
      <c r="H8222" s="5">
        <v>9</v>
      </c>
    </row>
    <row r="8223" spans="7:8">
      <c r="G8223" s="7">
        <v>55</v>
      </c>
      <c r="H8223" s="5">
        <v>14</v>
      </c>
    </row>
    <row r="8224" spans="7:8">
      <c r="G8224" s="7">
        <v>17</v>
      </c>
      <c r="H8224" s="5">
        <v>22</v>
      </c>
    </row>
    <row r="8225" spans="7:8">
      <c r="G8225" s="7">
        <v>4</v>
      </c>
      <c r="H8225" s="5">
        <v>23</v>
      </c>
    </row>
    <row r="8226" spans="7:8">
      <c r="G8226" s="7">
        <v>5</v>
      </c>
      <c r="H8226" s="5">
        <v>23</v>
      </c>
    </row>
    <row r="8227" spans="7:8">
      <c r="G8227" s="7">
        <v>17</v>
      </c>
      <c r="H8227" s="5">
        <v>22</v>
      </c>
    </row>
    <row r="8228" spans="7:8">
      <c r="G8228" s="7">
        <v>7</v>
      </c>
      <c r="H8228" s="5">
        <v>23</v>
      </c>
    </row>
    <row r="8229" spans="7:8">
      <c r="G8229" s="7">
        <v>3</v>
      </c>
      <c r="H8229" s="5">
        <v>34</v>
      </c>
    </row>
    <row r="8230" spans="7:8">
      <c r="G8230" s="7">
        <v>3</v>
      </c>
      <c r="H8230" s="5">
        <v>12</v>
      </c>
    </row>
    <row r="8231" spans="7:8">
      <c r="G8231" s="7">
        <v>3</v>
      </c>
      <c r="H8231" s="5">
        <v>3</v>
      </c>
    </row>
    <row r="8232" spans="7:8">
      <c r="G8232" s="7">
        <v>11</v>
      </c>
      <c r="H8232" s="5">
        <v>13</v>
      </c>
    </row>
    <row r="8233" spans="7:8">
      <c r="G8233" s="7">
        <v>6</v>
      </c>
      <c r="H8233" s="5">
        <v>2</v>
      </c>
    </row>
    <row r="8234" spans="7:8">
      <c r="G8234" s="7">
        <v>10</v>
      </c>
      <c r="H8234" s="5">
        <v>74</v>
      </c>
    </row>
    <row r="8235" spans="7:8">
      <c r="G8235" s="7">
        <v>3</v>
      </c>
      <c r="H8235" s="5">
        <v>13</v>
      </c>
    </row>
    <row r="8236" spans="7:8">
      <c r="G8236" s="7">
        <v>3</v>
      </c>
      <c r="H8236" s="5">
        <v>88</v>
      </c>
    </row>
    <row r="8237" spans="7:8">
      <c r="G8237" s="7">
        <v>10</v>
      </c>
      <c r="H8237" s="5">
        <v>18</v>
      </c>
    </row>
    <row r="8238" spans="7:8">
      <c r="G8238" s="7">
        <v>3</v>
      </c>
      <c r="H8238" s="5">
        <v>3</v>
      </c>
    </row>
    <row r="8239" spans="7:8">
      <c r="G8239" s="7">
        <v>11</v>
      </c>
      <c r="H8239" s="5">
        <v>95</v>
      </c>
    </row>
    <row r="8240" spans="7:8">
      <c r="G8240" s="7">
        <v>12</v>
      </c>
      <c r="H8240" s="5">
        <v>6</v>
      </c>
    </row>
    <row r="8241" spans="7:8">
      <c r="G8241" s="7">
        <v>31</v>
      </c>
      <c r="H8241" s="5">
        <v>34</v>
      </c>
    </row>
    <row r="8242" spans="7:8">
      <c r="G8242" s="7">
        <v>12</v>
      </c>
      <c r="H8242" s="5">
        <v>48</v>
      </c>
    </row>
    <row r="8243" spans="7:8">
      <c r="G8243" s="7">
        <v>141</v>
      </c>
      <c r="H8243" s="5">
        <v>76</v>
      </c>
    </row>
    <row r="8244" spans="7:8">
      <c r="G8244" s="7">
        <v>4</v>
      </c>
      <c r="H8244" s="5">
        <v>46</v>
      </c>
    </row>
    <row r="8245" spans="7:8">
      <c r="G8245" s="7">
        <v>3</v>
      </c>
      <c r="H8245" s="5">
        <v>29</v>
      </c>
    </row>
    <row r="8246" spans="7:8">
      <c r="G8246" s="7">
        <v>40</v>
      </c>
      <c r="H8246" s="5">
        <v>105</v>
      </c>
    </row>
    <row r="8247" spans="7:8">
      <c r="G8247" s="7">
        <v>11</v>
      </c>
      <c r="H8247" s="5">
        <v>24</v>
      </c>
    </row>
    <row r="8248" spans="7:8">
      <c r="G8248" s="7">
        <v>12</v>
      </c>
      <c r="H8248" s="5">
        <v>2</v>
      </c>
    </row>
    <row r="8249" spans="7:8">
      <c r="G8249" s="7">
        <v>31</v>
      </c>
      <c r="H8249" s="5">
        <v>8</v>
      </c>
    </row>
    <row r="8250" spans="7:8">
      <c r="G8250" s="7">
        <v>12</v>
      </c>
      <c r="H8250" s="5">
        <v>12</v>
      </c>
    </row>
    <row r="8251" spans="7:8">
      <c r="G8251" s="7">
        <v>141</v>
      </c>
      <c r="H8251" s="5">
        <v>19</v>
      </c>
    </row>
    <row r="8252" spans="7:8">
      <c r="G8252" s="7">
        <v>4</v>
      </c>
      <c r="H8252" s="5">
        <v>12</v>
      </c>
    </row>
    <row r="8253" spans="7:8">
      <c r="G8253" s="7">
        <v>3</v>
      </c>
      <c r="H8253" s="5">
        <v>7</v>
      </c>
    </row>
    <row r="8254" spans="7:8">
      <c r="G8254" s="7">
        <v>40</v>
      </c>
      <c r="H8254" s="5">
        <v>26</v>
      </c>
    </row>
    <row r="8255" spans="7:8">
      <c r="G8255" s="7">
        <v>2</v>
      </c>
      <c r="H8255" s="5">
        <v>24</v>
      </c>
    </row>
    <row r="8256" spans="7:8">
      <c r="G8256" s="7">
        <v>165</v>
      </c>
      <c r="H8256" s="5">
        <v>3</v>
      </c>
    </row>
    <row r="8257" spans="7:8">
      <c r="G8257" s="7">
        <v>4</v>
      </c>
      <c r="H8257" s="5">
        <v>1</v>
      </c>
    </row>
    <row r="8258" spans="7:8">
      <c r="G8258" s="7">
        <v>6</v>
      </c>
      <c r="H8258" s="5">
        <v>18</v>
      </c>
    </row>
    <row r="8259" spans="7:8">
      <c r="G8259" s="7">
        <v>2</v>
      </c>
      <c r="H8259" s="5">
        <v>20</v>
      </c>
    </row>
    <row r="8260" spans="7:8">
      <c r="G8260" s="7">
        <v>90</v>
      </c>
      <c r="H8260" s="5">
        <v>53</v>
      </c>
    </row>
    <row r="8261" spans="7:8">
      <c r="G8261" s="7">
        <v>4</v>
      </c>
      <c r="H8261" s="5">
        <v>13</v>
      </c>
    </row>
    <row r="8262" spans="7:8">
      <c r="G8262" s="7">
        <v>16</v>
      </c>
      <c r="H8262" s="5">
        <v>38</v>
      </c>
    </row>
    <row r="8263" spans="7:8">
      <c r="G8263" s="7">
        <v>90</v>
      </c>
      <c r="H8263" s="5">
        <v>13</v>
      </c>
    </row>
    <row r="8264" spans="7:8">
      <c r="G8264" s="7">
        <v>4</v>
      </c>
      <c r="H8264" s="5">
        <v>3</v>
      </c>
    </row>
    <row r="8265" spans="7:8">
      <c r="G8265" s="7">
        <v>16</v>
      </c>
      <c r="H8265" s="5">
        <v>9</v>
      </c>
    </row>
    <row r="8266" spans="7:8">
      <c r="G8266" s="7">
        <v>5</v>
      </c>
      <c r="H8266" s="5">
        <v>48</v>
      </c>
    </row>
    <row r="8267" spans="7:8">
      <c r="G8267" s="7">
        <v>31</v>
      </c>
      <c r="H8267" s="5">
        <v>21</v>
      </c>
    </row>
    <row r="8268" spans="7:8">
      <c r="G8268" s="7">
        <v>27</v>
      </c>
      <c r="H8268" s="5">
        <v>80</v>
      </c>
    </row>
    <row r="8269" spans="7:8">
      <c r="G8269" s="7">
        <v>5</v>
      </c>
      <c r="H8269" s="5">
        <v>12</v>
      </c>
    </row>
    <row r="8270" spans="7:8">
      <c r="G8270" s="7">
        <v>27</v>
      </c>
      <c r="H8270" s="5">
        <v>20</v>
      </c>
    </row>
    <row r="8271" spans="7:8">
      <c r="G8271" s="7">
        <v>12</v>
      </c>
      <c r="H8271" s="5">
        <v>13</v>
      </c>
    </row>
    <row r="8272" spans="7:8">
      <c r="G8272" s="7">
        <v>41</v>
      </c>
      <c r="H8272" s="5">
        <v>32</v>
      </c>
    </row>
    <row r="8273" spans="7:8">
      <c r="G8273" s="7">
        <v>5</v>
      </c>
      <c r="H8273" s="5">
        <v>59</v>
      </c>
    </row>
    <row r="8274" spans="7:8">
      <c r="G8274" s="7">
        <v>13</v>
      </c>
      <c r="H8274" s="5">
        <v>8</v>
      </c>
    </row>
    <row r="8275" spans="7:8">
      <c r="G8275" s="7">
        <v>3</v>
      </c>
      <c r="H8275" s="5">
        <v>82</v>
      </c>
    </row>
    <row r="8276" spans="7:8">
      <c r="G8276" s="7">
        <v>2</v>
      </c>
      <c r="H8276" s="5">
        <v>55</v>
      </c>
    </row>
    <row r="8277" spans="7:8">
      <c r="G8277" s="7">
        <v>5</v>
      </c>
      <c r="H8277" s="5">
        <v>57</v>
      </c>
    </row>
    <row r="8278" spans="7:8">
      <c r="G8278" s="7">
        <v>4</v>
      </c>
      <c r="H8278" s="5">
        <v>27</v>
      </c>
    </row>
    <row r="8279" spans="7:8">
      <c r="G8279" s="7">
        <v>41</v>
      </c>
      <c r="H8279" s="5">
        <v>8</v>
      </c>
    </row>
    <row r="8280" spans="7:8">
      <c r="G8280" s="7">
        <v>13</v>
      </c>
      <c r="H8280" s="5">
        <v>2</v>
      </c>
    </row>
    <row r="8281" spans="7:8">
      <c r="G8281" s="7">
        <v>2</v>
      </c>
      <c r="H8281" s="5">
        <v>14</v>
      </c>
    </row>
    <row r="8282" spans="7:8">
      <c r="G8282" s="7">
        <v>3</v>
      </c>
      <c r="H8282" s="5">
        <v>8</v>
      </c>
    </row>
    <row r="8283" spans="7:8">
      <c r="G8283" s="7">
        <v>4</v>
      </c>
      <c r="H8283" s="5">
        <v>7</v>
      </c>
    </row>
    <row r="8284" spans="7:8">
      <c r="G8284" s="7">
        <v>4</v>
      </c>
      <c r="H8284" s="5">
        <v>34</v>
      </c>
    </row>
    <row r="8285" spans="7:8">
      <c r="G8285" s="7">
        <v>33</v>
      </c>
      <c r="H8285" s="5">
        <v>86</v>
      </c>
    </row>
    <row r="8286" spans="7:8">
      <c r="G8286" s="7">
        <v>4</v>
      </c>
      <c r="H8286" s="5">
        <v>8</v>
      </c>
    </row>
    <row r="8287" spans="7:8">
      <c r="G8287" s="7">
        <v>6</v>
      </c>
      <c r="H8287" s="5">
        <v>34</v>
      </c>
    </row>
    <row r="8288" spans="7:8">
      <c r="G8288" s="7">
        <v>101</v>
      </c>
      <c r="H8288" s="5">
        <v>11</v>
      </c>
    </row>
    <row r="8289" spans="7:8">
      <c r="G8289" s="7">
        <v>35</v>
      </c>
      <c r="H8289" s="5">
        <v>55</v>
      </c>
    </row>
    <row r="8290" spans="7:8">
      <c r="G8290" s="7">
        <v>3</v>
      </c>
      <c r="H8290" s="5">
        <v>25</v>
      </c>
    </row>
    <row r="8291" spans="7:8">
      <c r="G8291" s="7">
        <v>101</v>
      </c>
      <c r="H8291" s="5">
        <v>3</v>
      </c>
    </row>
    <row r="8292" spans="7:8">
      <c r="G8292" s="7">
        <v>35</v>
      </c>
      <c r="H8292" s="5">
        <v>14</v>
      </c>
    </row>
    <row r="8293" spans="7:8">
      <c r="G8293" s="7">
        <v>3</v>
      </c>
      <c r="H8293" s="5">
        <v>6</v>
      </c>
    </row>
    <row r="8294" spans="7:8">
      <c r="G8294" s="7">
        <v>13</v>
      </c>
      <c r="H8294" s="5">
        <v>15</v>
      </c>
    </row>
    <row r="8295" spans="7:8">
      <c r="G8295" s="7">
        <v>6</v>
      </c>
      <c r="H8295" s="5">
        <v>76</v>
      </c>
    </row>
    <row r="8296" spans="7:8">
      <c r="G8296" s="7">
        <v>13</v>
      </c>
      <c r="H8296" s="5">
        <v>4</v>
      </c>
    </row>
    <row r="8297" spans="7:8">
      <c r="G8297" s="7">
        <v>6</v>
      </c>
      <c r="H8297" s="5">
        <v>19</v>
      </c>
    </row>
    <row r="8298" spans="7:8">
      <c r="G8298" s="7">
        <v>40</v>
      </c>
      <c r="H8298" s="5">
        <v>42</v>
      </c>
    </row>
    <row r="8299" spans="7:8">
      <c r="G8299" s="7">
        <v>41</v>
      </c>
      <c r="H8299" s="5">
        <v>59</v>
      </c>
    </row>
    <row r="8300" spans="7:8">
      <c r="G8300" s="7">
        <v>6</v>
      </c>
      <c r="H8300" s="5">
        <v>25</v>
      </c>
    </row>
    <row r="8301" spans="7:8">
      <c r="G8301" s="7">
        <v>4</v>
      </c>
      <c r="H8301" s="5">
        <v>103</v>
      </c>
    </row>
    <row r="8302" spans="7:8">
      <c r="G8302" s="7">
        <v>4</v>
      </c>
      <c r="H8302" s="5">
        <v>42</v>
      </c>
    </row>
    <row r="8303" spans="7:8">
      <c r="G8303" s="7">
        <v>40</v>
      </c>
      <c r="H8303" s="5">
        <v>11</v>
      </c>
    </row>
    <row r="8304" spans="7:8">
      <c r="G8304" s="7">
        <v>41</v>
      </c>
      <c r="H8304" s="5">
        <v>15</v>
      </c>
    </row>
    <row r="8305" spans="7:8">
      <c r="G8305" s="7">
        <v>6</v>
      </c>
      <c r="H8305" s="5">
        <v>6</v>
      </c>
    </row>
    <row r="8306" spans="7:8">
      <c r="G8306" s="7">
        <v>4</v>
      </c>
      <c r="H8306" s="5">
        <v>26</v>
      </c>
    </row>
    <row r="8307" spans="7:8">
      <c r="G8307" s="7">
        <v>4</v>
      </c>
      <c r="H8307" s="5">
        <v>11</v>
      </c>
    </row>
    <row r="8308" spans="7:8">
      <c r="G8308" s="7">
        <v>7</v>
      </c>
      <c r="H8308" s="5">
        <v>1</v>
      </c>
    </row>
    <row r="8309" spans="7:8">
      <c r="G8309" s="7">
        <v>3</v>
      </c>
      <c r="H8309" s="5">
        <v>3</v>
      </c>
    </row>
    <row r="8310" spans="7:8">
      <c r="G8310" s="7">
        <v>28</v>
      </c>
      <c r="H8310" s="5">
        <v>99</v>
      </c>
    </row>
    <row r="8311" spans="7:8">
      <c r="G8311" s="7">
        <v>13</v>
      </c>
      <c r="H8311" s="5">
        <v>103</v>
      </c>
    </row>
    <row r="8312" spans="7:8">
      <c r="G8312" s="7">
        <v>2</v>
      </c>
      <c r="H8312" s="5">
        <v>57</v>
      </c>
    </row>
    <row r="8313" spans="7:8">
      <c r="G8313" s="7">
        <v>11</v>
      </c>
      <c r="H8313" s="5">
        <v>8</v>
      </c>
    </row>
    <row r="8314" spans="7:8">
      <c r="G8314" s="7">
        <v>55</v>
      </c>
      <c r="H8314" s="5">
        <v>65</v>
      </c>
    </row>
    <row r="8315" spans="7:8">
      <c r="G8315" s="7">
        <v>28</v>
      </c>
      <c r="H8315" s="5">
        <v>25</v>
      </c>
    </row>
    <row r="8316" spans="7:8">
      <c r="G8316" s="7">
        <v>13</v>
      </c>
      <c r="H8316" s="5">
        <v>26</v>
      </c>
    </row>
    <row r="8317" spans="7:8">
      <c r="G8317" s="7">
        <v>2</v>
      </c>
      <c r="H8317" s="5">
        <v>14</v>
      </c>
    </row>
    <row r="8318" spans="7:8">
      <c r="G8318" s="7">
        <v>22</v>
      </c>
      <c r="H8318" s="5">
        <v>23</v>
      </c>
    </row>
    <row r="8319" spans="7:8">
      <c r="G8319" s="7">
        <v>55</v>
      </c>
      <c r="H8319" s="5">
        <v>16</v>
      </c>
    </row>
    <row r="8320" spans="7:8">
      <c r="G8320" s="7">
        <v>21</v>
      </c>
      <c r="H8320" s="5">
        <v>1</v>
      </c>
    </row>
    <row r="8321" spans="7:8">
      <c r="G8321" s="7">
        <v>3</v>
      </c>
      <c r="H8321" s="5">
        <v>2</v>
      </c>
    </row>
    <row r="8322" spans="7:8">
      <c r="G8322" s="7">
        <v>6</v>
      </c>
      <c r="H8322" s="5">
        <v>101</v>
      </c>
    </row>
    <row r="8323" spans="7:8">
      <c r="G8323" s="7">
        <v>4</v>
      </c>
      <c r="H8323" s="5">
        <v>71</v>
      </c>
    </row>
    <row r="8324" spans="7:8">
      <c r="G8324" s="7">
        <v>35</v>
      </c>
      <c r="H8324" s="5">
        <v>15</v>
      </c>
    </row>
    <row r="8325" spans="7:8">
      <c r="G8325" s="7">
        <v>4</v>
      </c>
      <c r="H8325" s="5">
        <v>18</v>
      </c>
    </row>
    <row r="8326" spans="7:8">
      <c r="G8326" s="7">
        <v>35</v>
      </c>
      <c r="H8326" s="5">
        <v>4</v>
      </c>
    </row>
    <row r="8327" spans="7:8">
      <c r="G8327" s="7">
        <v>6</v>
      </c>
      <c r="H8327" s="5">
        <v>95</v>
      </c>
    </row>
    <row r="8328" spans="7:8">
      <c r="G8328" s="7">
        <v>15</v>
      </c>
      <c r="H8328" s="5">
        <v>101</v>
      </c>
    </row>
    <row r="8329" spans="7:8">
      <c r="G8329" s="7">
        <v>14</v>
      </c>
      <c r="H8329" s="5">
        <v>2</v>
      </c>
    </row>
    <row r="8330" spans="7:8">
      <c r="G8330" s="7">
        <v>49</v>
      </c>
      <c r="H8330" s="5">
        <v>6</v>
      </c>
    </row>
    <row r="8331" spans="7:8">
      <c r="G8331" s="7">
        <v>8</v>
      </c>
      <c r="H8331" s="5">
        <v>90</v>
      </c>
    </row>
    <row r="8332" spans="7:8">
      <c r="G8332" s="7">
        <v>3</v>
      </c>
      <c r="H8332" s="5">
        <v>50</v>
      </c>
    </row>
    <row r="8333" spans="7:8">
      <c r="G8333" s="7">
        <v>6</v>
      </c>
      <c r="H8333" s="5">
        <v>24</v>
      </c>
    </row>
    <row r="8334" spans="7:8">
      <c r="G8334" s="7">
        <v>15</v>
      </c>
      <c r="H8334" s="5">
        <v>25</v>
      </c>
    </row>
    <row r="8335" spans="7:8">
      <c r="G8335" s="7">
        <v>49</v>
      </c>
      <c r="H8335" s="5">
        <v>2</v>
      </c>
    </row>
    <row r="8336" spans="7:8">
      <c r="G8336" s="7">
        <v>2</v>
      </c>
      <c r="H8336" s="5">
        <v>17</v>
      </c>
    </row>
    <row r="8337" spans="7:8">
      <c r="G8337" s="7">
        <v>8</v>
      </c>
      <c r="H8337" s="5">
        <v>23</v>
      </c>
    </row>
    <row r="8338" spans="7:8">
      <c r="G8338" s="7">
        <v>3</v>
      </c>
      <c r="H8338" s="5">
        <v>13</v>
      </c>
    </row>
    <row r="8339" spans="7:8">
      <c r="G8339" s="7">
        <v>5</v>
      </c>
      <c r="H8339" s="5">
        <v>10</v>
      </c>
    </row>
    <row r="8340" spans="7:8">
      <c r="G8340" s="7">
        <v>3</v>
      </c>
      <c r="H8340" s="5">
        <v>92</v>
      </c>
    </row>
    <row r="8341" spans="7:8">
      <c r="G8341" s="7">
        <v>143</v>
      </c>
      <c r="H8341" s="5">
        <v>63</v>
      </c>
    </row>
    <row r="8342" spans="7:8">
      <c r="G8342" s="7">
        <v>3</v>
      </c>
      <c r="H8342" s="5">
        <v>103</v>
      </c>
    </row>
    <row r="8343" spans="7:8">
      <c r="G8343" s="7">
        <v>7</v>
      </c>
      <c r="H8343" s="5">
        <v>63</v>
      </c>
    </row>
    <row r="8344" spans="7:8">
      <c r="G8344" s="7">
        <v>60</v>
      </c>
      <c r="H8344" s="5">
        <v>53</v>
      </c>
    </row>
    <row r="8345" spans="7:8">
      <c r="G8345" s="7">
        <v>3</v>
      </c>
      <c r="H8345" s="5">
        <v>23</v>
      </c>
    </row>
    <row r="8346" spans="7:8">
      <c r="G8346" s="7">
        <v>143</v>
      </c>
      <c r="H8346" s="5">
        <v>16</v>
      </c>
    </row>
    <row r="8347" spans="7:8">
      <c r="G8347" s="7">
        <v>3</v>
      </c>
      <c r="H8347" s="5">
        <v>26</v>
      </c>
    </row>
    <row r="8348" spans="7:8">
      <c r="G8348" s="7">
        <v>7</v>
      </c>
      <c r="H8348" s="5">
        <v>16</v>
      </c>
    </row>
    <row r="8349" spans="7:8">
      <c r="G8349" s="7">
        <v>60</v>
      </c>
      <c r="H8349" s="5">
        <v>13</v>
      </c>
    </row>
    <row r="8350" spans="7:8">
      <c r="G8350" s="7">
        <v>7</v>
      </c>
      <c r="H8350" s="5">
        <v>9</v>
      </c>
    </row>
    <row r="8351" spans="7:8">
      <c r="G8351" s="7">
        <v>3</v>
      </c>
      <c r="H8351" s="5">
        <v>67</v>
      </c>
    </row>
    <row r="8352" spans="7:8">
      <c r="G8352" s="7">
        <v>9</v>
      </c>
      <c r="H8352" s="5">
        <v>8</v>
      </c>
    </row>
    <row r="8353" spans="7:8">
      <c r="G8353" s="7">
        <v>41</v>
      </c>
      <c r="H8353" s="5">
        <v>40</v>
      </c>
    </row>
    <row r="8354" spans="7:8">
      <c r="G8354" s="7">
        <v>2</v>
      </c>
      <c r="H8354" s="5">
        <v>38</v>
      </c>
    </row>
    <row r="8355" spans="7:8">
      <c r="G8355" s="7">
        <v>42</v>
      </c>
      <c r="H8355" s="5">
        <v>84</v>
      </c>
    </row>
    <row r="8356" spans="7:8">
      <c r="G8356" s="7">
        <v>4</v>
      </c>
      <c r="H8356" s="5">
        <v>59</v>
      </c>
    </row>
    <row r="8357" spans="7:8">
      <c r="G8357" s="7">
        <v>30</v>
      </c>
      <c r="H8357" s="5">
        <v>10</v>
      </c>
    </row>
    <row r="8358" spans="7:8">
      <c r="G8358" s="7">
        <v>6</v>
      </c>
      <c r="H8358" s="5">
        <v>11</v>
      </c>
    </row>
    <row r="8359" spans="7:8">
      <c r="G8359" s="7">
        <v>3</v>
      </c>
      <c r="H8359" s="5">
        <v>17</v>
      </c>
    </row>
    <row r="8360" spans="7:8">
      <c r="G8360" s="7">
        <v>9</v>
      </c>
      <c r="H8360" s="5">
        <v>2</v>
      </c>
    </row>
    <row r="8361" spans="7:8">
      <c r="G8361" s="7">
        <v>41</v>
      </c>
      <c r="H8361" s="5">
        <v>10</v>
      </c>
    </row>
    <row r="8362" spans="7:8">
      <c r="G8362" s="7">
        <v>2</v>
      </c>
      <c r="H8362" s="5">
        <v>9</v>
      </c>
    </row>
    <row r="8363" spans="7:8">
      <c r="G8363" s="7">
        <v>42</v>
      </c>
      <c r="H8363" s="5">
        <v>21</v>
      </c>
    </row>
    <row r="8364" spans="7:8">
      <c r="G8364" s="7">
        <v>4</v>
      </c>
      <c r="H8364" s="5">
        <v>15</v>
      </c>
    </row>
    <row r="8365" spans="7:8">
      <c r="G8365" s="7">
        <v>23</v>
      </c>
      <c r="H8365" s="5">
        <v>88</v>
      </c>
    </row>
    <row r="8366" spans="7:8">
      <c r="G8366" s="7">
        <v>6</v>
      </c>
      <c r="H8366" s="5">
        <v>19</v>
      </c>
    </row>
    <row r="8367" spans="7:8">
      <c r="G8367" s="7">
        <v>7</v>
      </c>
      <c r="H8367" s="5">
        <v>65</v>
      </c>
    </row>
    <row r="8368" spans="7:8">
      <c r="G8368" s="7">
        <v>11</v>
      </c>
      <c r="H8368" s="5">
        <v>61</v>
      </c>
    </row>
    <row r="8369" spans="7:8">
      <c r="G8369" s="7">
        <v>7</v>
      </c>
      <c r="H8369" s="5">
        <v>38</v>
      </c>
    </row>
    <row r="8370" spans="7:8">
      <c r="G8370" s="7">
        <v>12</v>
      </c>
      <c r="H8370" s="5">
        <v>25</v>
      </c>
    </row>
    <row r="8371" spans="7:8">
      <c r="G8371" s="7">
        <v>23</v>
      </c>
      <c r="H8371" s="5">
        <v>22</v>
      </c>
    </row>
    <row r="8372" spans="7:8">
      <c r="G8372" s="7">
        <v>6</v>
      </c>
      <c r="H8372" s="5">
        <v>5</v>
      </c>
    </row>
    <row r="8373" spans="7:8">
      <c r="G8373" s="7">
        <v>11</v>
      </c>
      <c r="H8373" s="5">
        <v>15</v>
      </c>
    </row>
    <row r="8374" spans="7:8">
      <c r="G8374" s="7">
        <v>7</v>
      </c>
      <c r="H8374" s="5">
        <v>9</v>
      </c>
    </row>
    <row r="8375" spans="7:8">
      <c r="G8375" s="7">
        <v>12</v>
      </c>
      <c r="H8375" s="5">
        <v>6</v>
      </c>
    </row>
    <row r="8376" spans="7:8">
      <c r="G8376" s="7">
        <v>4</v>
      </c>
      <c r="H8376" s="5">
        <v>84</v>
      </c>
    </row>
    <row r="8377" spans="7:8">
      <c r="G8377" s="7">
        <v>3</v>
      </c>
      <c r="H8377" s="5">
        <v>53</v>
      </c>
    </row>
    <row r="8378" spans="7:8">
      <c r="G8378" s="7">
        <v>2</v>
      </c>
      <c r="H8378" s="5">
        <v>69</v>
      </c>
    </row>
    <row r="8379" spans="7:8">
      <c r="G8379" s="7">
        <v>6</v>
      </c>
      <c r="H8379" s="5">
        <v>32</v>
      </c>
    </row>
    <row r="8380" spans="7:8">
      <c r="G8380" s="7">
        <v>16</v>
      </c>
      <c r="H8380" s="5">
        <v>59</v>
      </c>
    </row>
    <row r="8381" spans="7:8">
      <c r="G8381" s="7">
        <v>6</v>
      </c>
      <c r="H8381" s="5">
        <v>71</v>
      </c>
    </row>
    <row r="8382" spans="7:8">
      <c r="G8382" s="7">
        <v>6</v>
      </c>
      <c r="H8382" s="5">
        <v>84</v>
      </c>
    </row>
    <row r="8383" spans="7:8">
      <c r="G8383" s="7">
        <v>17</v>
      </c>
      <c r="H8383" s="5">
        <v>57</v>
      </c>
    </row>
    <row r="8384" spans="7:8">
      <c r="G8384" s="7">
        <v>4</v>
      </c>
      <c r="H8384" s="5">
        <v>21</v>
      </c>
    </row>
    <row r="8385" spans="7:8">
      <c r="G8385" s="7">
        <v>3</v>
      </c>
      <c r="H8385" s="5">
        <v>13</v>
      </c>
    </row>
    <row r="8386" spans="7:8">
      <c r="G8386" s="7">
        <v>2</v>
      </c>
      <c r="H8386" s="5">
        <v>17</v>
      </c>
    </row>
    <row r="8387" spans="7:8">
      <c r="G8387" s="7">
        <v>6</v>
      </c>
      <c r="H8387" s="5">
        <v>8</v>
      </c>
    </row>
    <row r="8388" spans="7:8">
      <c r="G8388" s="7">
        <v>16</v>
      </c>
      <c r="H8388" s="5">
        <v>15</v>
      </c>
    </row>
    <row r="8389" spans="7:8">
      <c r="G8389" s="7">
        <v>6</v>
      </c>
      <c r="H8389" s="5">
        <v>18</v>
      </c>
    </row>
    <row r="8390" spans="7:8">
      <c r="G8390" s="7">
        <v>6</v>
      </c>
      <c r="H8390" s="5">
        <v>23</v>
      </c>
    </row>
    <row r="8391" spans="7:8">
      <c r="G8391" s="7">
        <v>6</v>
      </c>
      <c r="H8391" s="5">
        <v>21</v>
      </c>
    </row>
    <row r="8392" spans="7:8">
      <c r="G8392" s="7">
        <v>8</v>
      </c>
      <c r="H8392" s="5">
        <v>4</v>
      </c>
    </row>
    <row r="8393" spans="7:8">
      <c r="G8393" s="7">
        <v>17</v>
      </c>
      <c r="H8393" s="5">
        <v>14</v>
      </c>
    </row>
    <row r="8394" spans="7:8">
      <c r="G8394" s="7">
        <v>33</v>
      </c>
      <c r="H8394" s="5">
        <v>59</v>
      </c>
    </row>
    <row r="8395" spans="7:8">
      <c r="G8395" s="7">
        <v>3</v>
      </c>
      <c r="H8395" s="5">
        <v>67</v>
      </c>
    </row>
    <row r="8396" spans="7:8">
      <c r="G8396" s="7">
        <v>15</v>
      </c>
      <c r="H8396" s="5">
        <v>53</v>
      </c>
    </row>
    <row r="8397" spans="7:8">
      <c r="G8397" s="7">
        <v>25</v>
      </c>
      <c r="H8397" s="5">
        <v>99</v>
      </c>
    </row>
    <row r="8398" spans="7:8">
      <c r="G8398" s="7">
        <v>33</v>
      </c>
      <c r="H8398" s="5">
        <v>15</v>
      </c>
    </row>
    <row r="8399" spans="7:8">
      <c r="G8399" s="7">
        <v>15</v>
      </c>
      <c r="H8399" s="5">
        <v>13</v>
      </c>
    </row>
    <row r="8400" spans="7:8">
      <c r="G8400" s="7">
        <v>25</v>
      </c>
      <c r="H8400" s="5">
        <v>25</v>
      </c>
    </row>
    <row r="8401" spans="7:8">
      <c r="G8401" s="7">
        <v>6</v>
      </c>
      <c r="H8401" s="5">
        <v>61</v>
      </c>
    </row>
    <row r="8402" spans="7:8">
      <c r="G8402" s="7">
        <v>15</v>
      </c>
      <c r="H8402" s="5">
        <v>97</v>
      </c>
    </row>
    <row r="8403" spans="7:8">
      <c r="G8403" s="7">
        <v>15</v>
      </c>
      <c r="H8403" s="5">
        <v>105</v>
      </c>
    </row>
    <row r="8404" spans="7:8">
      <c r="G8404" s="7">
        <v>9</v>
      </c>
      <c r="H8404" s="5">
        <v>57</v>
      </c>
    </row>
    <row r="8405" spans="7:8">
      <c r="G8405" s="7">
        <v>6</v>
      </c>
      <c r="H8405" s="5">
        <v>50</v>
      </c>
    </row>
    <row r="8406" spans="7:8">
      <c r="G8406" s="7">
        <v>111</v>
      </c>
      <c r="H8406" s="5">
        <v>67</v>
      </c>
    </row>
    <row r="8407" spans="7:8">
      <c r="G8407" s="7">
        <v>5</v>
      </c>
      <c r="H8407" s="5">
        <v>27</v>
      </c>
    </row>
    <row r="8408" spans="7:8">
      <c r="G8408" s="7">
        <v>4</v>
      </c>
      <c r="H8408" s="5">
        <v>8</v>
      </c>
    </row>
    <row r="8409" spans="7:8">
      <c r="G8409" s="7">
        <v>6</v>
      </c>
      <c r="H8409" s="5">
        <v>15</v>
      </c>
    </row>
    <row r="8410" spans="7:8">
      <c r="G8410" s="7">
        <v>15</v>
      </c>
      <c r="H8410" s="5">
        <v>24</v>
      </c>
    </row>
    <row r="8411" spans="7:8">
      <c r="G8411" s="7">
        <v>15</v>
      </c>
      <c r="H8411" s="5">
        <v>26</v>
      </c>
    </row>
    <row r="8412" spans="7:8">
      <c r="G8412" s="7">
        <v>9</v>
      </c>
      <c r="H8412" s="5">
        <v>14</v>
      </c>
    </row>
    <row r="8413" spans="7:8">
      <c r="G8413" s="7">
        <v>6</v>
      </c>
      <c r="H8413" s="5">
        <v>13</v>
      </c>
    </row>
    <row r="8414" spans="7:8">
      <c r="G8414" s="7">
        <v>111</v>
      </c>
      <c r="H8414" s="5">
        <v>17</v>
      </c>
    </row>
    <row r="8415" spans="7:8">
      <c r="G8415" s="7">
        <v>5</v>
      </c>
      <c r="H8415" s="5">
        <v>7</v>
      </c>
    </row>
    <row r="8416" spans="7:8">
      <c r="G8416" s="7">
        <v>4</v>
      </c>
      <c r="H8416" s="5">
        <v>2</v>
      </c>
    </row>
    <row r="8417" spans="7:8">
      <c r="G8417" s="7">
        <v>22</v>
      </c>
      <c r="H8417" s="5">
        <v>74</v>
      </c>
    </row>
    <row r="8418" spans="7:8">
      <c r="G8418" s="7">
        <v>6</v>
      </c>
      <c r="H8418" s="5">
        <v>46</v>
      </c>
    </row>
    <row r="8419" spans="7:8">
      <c r="G8419" s="7">
        <v>3</v>
      </c>
      <c r="H8419" s="5">
        <v>50</v>
      </c>
    </row>
    <row r="8420" spans="7:8">
      <c r="G8420" s="7">
        <v>11</v>
      </c>
      <c r="H8420" s="5">
        <v>63</v>
      </c>
    </row>
    <row r="8421" spans="7:8">
      <c r="G8421" s="7">
        <v>279</v>
      </c>
      <c r="H8421" s="5">
        <v>55</v>
      </c>
    </row>
    <row r="8422" spans="7:8">
      <c r="G8422" s="7">
        <v>41</v>
      </c>
      <c r="H8422" s="5">
        <v>23</v>
      </c>
    </row>
    <row r="8423" spans="7:8">
      <c r="G8423" s="7">
        <v>3</v>
      </c>
      <c r="H8423" s="5">
        <v>13</v>
      </c>
    </row>
    <row r="8424" spans="7:8">
      <c r="G8424" s="7">
        <v>11</v>
      </c>
      <c r="H8424" s="5">
        <v>16</v>
      </c>
    </row>
    <row r="8425" spans="7:8">
      <c r="G8425" s="7">
        <v>279</v>
      </c>
      <c r="H8425" s="5">
        <v>14</v>
      </c>
    </row>
    <row r="8426" spans="7:8">
      <c r="G8426" s="7">
        <v>3</v>
      </c>
      <c r="H8426" s="5">
        <v>23</v>
      </c>
    </row>
    <row r="8427" spans="7:8">
      <c r="G8427" s="7">
        <v>36</v>
      </c>
      <c r="H8427" s="5">
        <v>13</v>
      </c>
    </row>
    <row r="8428" spans="7:8">
      <c r="G8428" s="7">
        <v>6</v>
      </c>
      <c r="H8428" s="5">
        <v>34</v>
      </c>
    </row>
    <row r="8429" spans="7:8">
      <c r="G8429" s="7">
        <v>65</v>
      </c>
      <c r="H8429" s="5">
        <v>82</v>
      </c>
    </row>
    <row r="8430" spans="7:8">
      <c r="G8430" s="7">
        <v>4</v>
      </c>
      <c r="H8430" s="5">
        <v>40</v>
      </c>
    </row>
    <row r="8431" spans="7:8">
      <c r="G8431" s="7">
        <v>9</v>
      </c>
      <c r="H8431" s="5">
        <v>65</v>
      </c>
    </row>
    <row r="8432" spans="7:8">
      <c r="G8432" s="7">
        <v>3</v>
      </c>
      <c r="H8432" s="5">
        <v>61</v>
      </c>
    </row>
    <row r="8433" spans="7:8">
      <c r="G8433" s="7">
        <v>3</v>
      </c>
      <c r="H8433" s="5">
        <v>101</v>
      </c>
    </row>
    <row r="8434" spans="7:8">
      <c r="G8434" s="7">
        <v>36</v>
      </c>
      <c r="H8434" s="5">
        <v>3</v>
      </c>
    </row>
    <row r="8435" spans="7:8">
      <c r="G8435" s="7">
        <v>6</v>
      </c>
      <c r="H8435" s="5">
        <v>8</v>
      </c>
    </row>
    <row r="8436" spans="7:8">
      <c r="G8436" s="7">
        <v>65</v>
      </c>
      <c r="H8436" s="5">
        <v>20</v>
      </c>
    </row>
    <row r="8437" spans="7:8">
      <c r="G8437" s="7">
        <v>4</v>
      </c>
      <c r="H8437" s="5">
        <v>10</v>
      </c>
    </row>
    <row r="8438" spans="7:8">
      <c r="G8438" s="7">
        <v>9</v>
      </c>
      <c r="H8438" s="5">
        <v>16</v>
      </c>
    </row>
    <row r="8439" spans="7:8">
      <c r="G8439" s="7">
        <v>3</v>
      </c>
      <c r="H8439" s="5">
        <v>15</v>
      </c>
    </row>
    <row r="8440" spans="7:8">
      <c r="G8440" s="7">
        <v>17</v>
      </c>
      <c r="H8440" s="5">
        <v>4</v>
      </c>
    </row>
    <row r="8441" spans="7:8">
      <c r="G8441" s="7">
        <v>3</v>
      </c>
      <c r="H8441" s="5">
        <v>48</v>
      </c>
    </row>
    <row r="8442" spans="7:8">
      <c r="G8442" s="7">
        <v>44</v>
      </c>
      <c r="H8442" s="5">
        <v>46</v>
      </c>
    </row>
    <row r="8443" spans="7:8">
      <c r="G8443" s="7">
        <v>21</v>
      </c>
      <c r="H8443" s="5">
        <v>8</v>
      </c>
    </row>
    <row r="8444" spans="7:8">
      <c r="G8444" s="7">
        <v>44</v>
      </c>
      <c r="H8444" s="5">
        <v>12</v>
      </c>
    </row>
    <row r="8445" spans="7:8">
      <c r="G8445" s="7">
        <v>6</v>
      </c>
      <c r="H8445" s="5">
        <v>101</v>
      </c>
    </row>
    <row r="8446" spans="7:8">
      <c r="G8446" s="7">
        <v>6</v>
      </c>
      <c r="H8446" s="5">
        <v>48</v>
      </c>
    </row>
    <row r="8447" spans="7:8">
      <c r="G8447" s="7">
        <v>3</v>
      </c>
      <c r="H8447" s="5">
        <v>92</v>
      </c>
    </row>
    <row r="8448" spans="7:8">
      <c r="G8448" s="7">
        <v>6</v>
      </c>
      <c r="H8448" s="5">
        <v>53</v>
      </c>
    </row>
    <row r="8449" spans="7:8">
      <c r="G8449" s="7">
        <v>6</v>
      </c>
      <c r="H8449" s="5">
        <v>25</v>
      </c>
    </row>
    <row r="8450" spans="7:8">
      <c r="G8450" s="7">
        <v>6</v>
      </c>
      <c r="H8450" s="5">
        <v>12</v>
      </c>
    </row>
    <row r="8451" spans="7:8">
      <c r="G8451" s="7">
        <v>3</v>
      </c>
      <c r="H8451" s="5">
        <v>23</v>
      </c>
    </row>
    <row r="8452" spans="7:8">
      <c r="G8452" s="7">
        <v>6</v>
      </c>
      <c r="H8452" s="5">
        <v>13</v>
      </c>
    </row>
    <row r="8453" spans="7:8">
      <c r="G8453" s="7">
        <v>9</v>
      </c>
      <c r="H8453" s="5">
        <v>17</v>
      </c>
    </row>
    <row r="8454" spans="7:8">
      <c r="G8454" s="7">
        <v>38</v>
      </c>
      <c r="H8454" s="5">
        <v>44</v>
      </c>
    </row>
    <row r="8455" spans="7:8">
      <c r="G8455" s="7">
        <v>9</v>
      </c>
      <c r="H8455" s="5">
        <v>90</v>
      </c>
    </row>
    <row r="8456" spans="7:8">
      <c r="G8456" s="7">
        <v>12</v>
      </c>
      <c r="H8456" s="5">
        <v>90</v>
      </c>
    </row>
    <row r="8457" spans="7:8">
      <c r="G8457" s="7">
        <v>41</v>
      </c>
      <c r="H8457" s="5">
        <v>65</v>
      </c>
    </row>
    <row r="8458" spans="7:8">
      <c r="G8458" s="7">
        <v>38</v>
      </c>
      <c r="H8458" s="5">
        <v>11</v>
      </c>
    </row>
    <row r="8459" spans="7:8">
      <c r="G8459" s="7">
        <v>9</v>
      </c>
      <c r="H8459" s="5">
        <v>23</v>
      </c>
    </row>
    <row r="8460" spans="7:8">
      <c r="G8460" s="7">
        <v>12</v>
      </c>
      <c r="H8460" s="5">
        <v>23</v>
      </c>
    </row>
    <row r="8461" spans="7:8">
      <c r="G8461" s="7">
        <v>279</v>
      </c>
      <c r="H8461" s="5">
        <v>8</v>
      </c>
    </row>
    <row r="8462" spans="7:8">
      <c r="G8462" s="7">
        <v>41</v>
      </c>
      <c r="H8462" s="5">
        <v>55</v>
      </c>
    </row>
    <row r="8463" spans="7:8">
      <c r="G8463" s="7">
        <v>6</v>
      </c>
      <c r="H8463" s="5">
        <v>71</v>
      </c>
    </row>
    <row r="8464" spans="7:8">
      <c r="G8464" s="7">
        <v>3</v>
      </c>
      <c r="H8464" s="5">
        <v>8</v>
      </c>
    </row>
    <row r="8465" spans="7:8">
      <c r="G8465" s="7">
        <v>3</v>
      </c>
      <c r="H8465" s="5">
        <v>86</v>
      </c>
    </row>
    <row r="8466" spans="7:8">
      <c r="G8466" s="7">
        <v>41</v>
      </c>
      <c r="H8466" s="5">
        <v>14</v>
      </c>
    </row>
    <row r="8467" spans="7:8">
      <c r="G8467" s="7">
        <v>6</v>
      </c>
      <c r="H8467" s="5">
        <v>18</v>
      </c>
    </row>
    <row r="8468" spans="7:8">
      <c r="G8468" s="7">
        <v>3</v>
      </c>
      <c r="H8468" s="5">
        <v>2</v>
      </c>
    </row>
    <row r="8469" spans="7:8">
      <c r="G8469" s="7">
        <v>8</v>
      </c>
      <c r="H8469" s="5">
        <v>6</v>
      </c>
    </row>
    <row r="8470" spans="7:8">
      <c r="G8470" s="7">
        <v>16</v>
      </c>
      <c r="H8470" s="5">
        <v>1</v>
      </c>
    </row>
    <row r="8471" spans="7:8">
      <c r="G8471" s="7">
        <v>7</v>
      </c>
      <c r="H8471" s="5">
        <v>24</v>
      </c>
    </row>
    <row r="8472" spans="7:8">
      <c r="G8472" s="7">
        <v>3</v>
      </c>
      <c r="H8472" s="5">
        <v>22</v>
      </c>
    </row>
    <row r="8473" spans="7:8">
      <c r="G8473" s="7">
        <v>14</v>
      </c>
      <c r="H8473" s="5">
        <v>55</v>
      </c>
    </row>
    <row r="8474" spans="7:8">
      <c r="G8474" s="7">
        <v>13</v>
      </c>
      <c r="H8474" s="5">
        <v>84</v>
      </c>
    </row>
    <row r="8475" spans="7:8">
      <c r="G8475" s="7">
        <v>6</v>
      </c>
      <c r="H8475" s="5">
        <v>74</v>
      </c>
    </row>
    <row r="8476" spans="7:8">
      <c r="G8476" s="7">
        <v>4</v>
      </c>
      <c r="H8476" s="5">
        <v>76</v>
      </c>
    </row>
    <row r="8477" spans="7:8">
      <c r="G8477" s="7">
        <v>5</v>
      </c>
      <c r="H8477" s="5">
        <v>40</v>
      </c>
    </row>
    <row r="8478" spans="7:8">
      <c r="G8478" s="7">
        <v>21</v>
      </c>
      <c r="H8478" s="5">
        <v>76</v>
      </c>
    </row>
    <row r="8479" spans="7:8">
      <c r="G8479" s="7">
        <v>14</v>
      </c>
      <c r="H8479" s="5">
        <v>14</v>
      </c>
    </row>
    <row r="8480" spans="7:8">
      <c r="G8480" s="7">
        <v>6</v>
      </c>
      <c r="H8480" s="5">
        <v>18</v>
      </c>
    </row>
    <row r="8481" spans="7:8">
      <c r="G8481" s="7">
        <v>4</v>
      </c>
      <c r="H8481" s="5">
        <v>19</v>
      </c>
    </row>
    <row r="8482" spans="7:8">
      <c r="G8482" s="7">
        <v>5</v>
      </c>
      <c r="H8482" s="5">
        <v>10</v>
      </c>
    </row>
    <row r="8483" spans="7:8">
      <c r="G8483" s="7">
        <v>21</v>
      </c>
      <c r="H8483" s="5">
        <v>19</v>
      </c>
    </row>
    <row r="8484" spans="7:8">
      <c r="G8484" s="7">
        <v>20</v>
      </c>
      <c r="H8484" s="5">
        <v>55</v>
      </c>
    </row>
    <row r="8485" spans="7:8">
      <c r="G8485" s="7">
        <v>6</v>
      </c>
      <c r="H8485" s="5">
        <v>11</v>
      </c>
    </row>
    <row r="8486" spans="7:8">
      <c r="G8486" s="7">
        <v>6</v>
      </c>
      <c r="H8486" s="5">
        <v>3</v>
      </c>
    </row>
    <row r="8487" spans="7:8">
      <c r="G8487" s="7">
        <v>5</v>
      </c>
      <c r="H8487" s="5">
        <v>61</v>
      </c>
    </row>
    <row r="8488" spans="7:8">
      <c r="G8488" s="7">
        <v>48</v>
      </c>
      <c r="H8488" s="5">
        <v>32</v>
      </c>
    </row>
    <row r="8489" spans="7:8">
      <c r="G8489" s="7">
        <v>5</v>
      </c>
      <c r="H8489" s="5">
        <v>15</v>
      </c>
    </row>
    <row r="8490" spans="7:8">
      <c r="G8490" s="7">
        <v>48</v>
      </c>
      <c r="H8490" s="5">
        <v>8</v>
      </c>
    </row>
    <row r="8491" spans="7:8">
      <c r="G8491" s="7">
        <v>6</v>
      </c>
      <c r="H8491" s="5">
        <v>105</v>
      </c>
    </row>
    <row r="8492" spans="7:8">
      <c r="G8492" s="7">
        <v>19</v>
      </c>
      <c r="H8492" s="5">
        <v>8</v>
      </c>
    </row>
    <row r="8493" spans="7:8">
      <c r="G8493" s="7">
        <v>41</v>
      </c>
      <c r="H8493" s="5">
        <v>59</v>
      </c>
    </row>
    <row r="8494" spans="7:8">
      <c r="G8494" s="7">
        <v>6</v>
      </c>
      <c r="H8494" s="5">
        <v>86</v>
      </c>
    </row>
    <row r="8495" spans="7:8">
      <c r="G8495" s="7">
        <v>6</v>
      </c>
      <c r="H8495" s="5">
        <v>17</v>
      </c>
    </row>
    <row r="8496" spans="7:8">
      <c r="G8496" s="7">
        <v>143</v>
      </c>
      <c r="H8496" s="5">
        <v>80</v>
      </c>
    </row>
    <row r="8497" spans="7:8">
      <c r="G8497" s="7">
        <v>19</v>
      </c>
      <c r="H8497" s="5">
        <v>2</v>
      </c>
    </row>
    <row r="8498" spans="7:8">
      <c r="G8498" s="7">
        <v>41</v>
      </c>
      <c r="H8498" s="5">
        <v>15</v>
      </c>
    </row>
    <row r="8499" spans="7:8">
      <c r="G8499" s="7">
        <v>6</v>
      </c>
      <c r="H8499" s="5">
        <v>22</v>
      </c>
    </row>
    <row r="8500" spans="7:8">
      <c r="G8500" s="7">
        <v>6</v>
      </c>
      <c r="H8500" s="5">
        <v>4</v>
      </c>
    </row>
    <row r="8501" spans="7:8">
      <c r="G8501" s="7">
        <v>9</v>
      </c>
      <c r="H8501" s="5">
        <v>15</v>
      </c>
    </row>
    <row r="8502" spans="7:8">
      <c r="G8502" s="7">
        <v>143</v>
      </c>
      <c r="H8502" s="5">
        <v>20</v>
      </c>
    </row>
    <row r="8503" spans="7:8">
      <c r="G8503" s="7">
        <v>61</v>
      </c>
      <c r="H8503" s="5">
        <v>76</v>
      </c>
    </row>
    <row r="8504" spans="7:8">
      <c r="G8504" s="7">
        <v>30</v>
      </c>
      <c r="H8504" s="5">
        <v>65</v>
      </c>
    </row>
    <row r="8505" spans="7:8">
      <c r="G8505" s="7">
        <v>7</v>
      </c>
      <c r="H8505" s="5">
        <v>44</v>
      </c>
    </row>
    <row r="8506" spans="7:8">
      <c r="G8506" s="7">
        <v>11</v>
      </c>
      <c r="H8506" s="5">
        <v>4</v>
      </c>
    </row>
    <row r="8507" spans="7:8">
      <c r="G8507" s="7">
        <v>2</v>
      </c>
      <c r="H8507" s="5">
        <v>57</v>
      </c>
    </row>
    <row r="8508" spans="7:8">
      <c r="G8508" s="7">
        <v>21</v>
      </c>
      <c r="H8508" s="5">
        <v>82</v>
      </c>
    </row>
    <row r="8509" spans="7:8">
      <c r="G8509" s="7">
        <v>2</v>
      </c>
      <c r="H8509" s="5">
        <v>84</v>
      </c>
    </row>
    <row r="8510" spans="7:8">
      <c r="G8510" s="7">
        <v>30</v>
      </c>
      <c r="H8510" s="5">
        <v>16</v>
      </c>
    </row>
    <row r="8511" spans="7:8">
      <c r="G8511" s="7">
        <v>7</v>
      </c>
      <c r="H8511" s="5">
        <v>11</v>
      </c>
    </row>
    <row r="8512" spans="7:8">
      <c r="G8512" s="7">
        <v>11</v>
      </c>
      <c r="H8512" s="5">
        <v>1</v>
      </c>
    </row>
    <row r="8513" spans="7:8">
      <c r="G8513" s="7">
        <v>2</v>
      </c>
      <c r="H8513" s="5">
        <v>14</v>
      </c>
    </row>
    <row r="8514" spans="7:8">
      <c r="G8514" s="7">
        <v>21</v>
      </c>
      <c r="H8514" s="5">
        <v>20</v>
      </c>
    </row>
    <row r="8515" spans="7:8">
      <c r="G8515" s="7">
        <v>2</v>
      </c>
      <c r="H8515" s="5">
        <v>21</v>
      </c>
    </row>
    <row r="8516" spans="7:8">
      <c r="G8516" s="7">
        <v>208</v>
      </c>
      <c r="H8516" s="5">
        <v>103</v>
      </c>
    </row>
    <row r="8517" spans="7:8">
      <c r="G8517" s="7">
        <v>9</v>
      </c>
      <c r="H8517" s="5">
        <v>57</v>
      </c>
    </row>
    <row r="8518" spans="7:8">
      <c r="G8518" s="7">
        <v>2</v>
      </c>
      <c r="H8518" s="5">
        <v>82</v>
      </c>
    </row>
    <row r="8519" spans="7:8">
      <c r="G8519" s="7">
        <v>5</v>
      </c>
      <c r="H8519" s="5">
        <v>80</v>
      </c>
    </row>
    <row r="8520" spans="7:8">
      <c r="G8520" s="7">
        <v>11</v>
      </c>
      <c r="H8520" s="5">
        <v>46</v>
      </c>
    </row>
    <row r="8521" spans="7:8">
      <c r="G8521" s="7">
        <v>12</v>
      </c>
      <c r="H8521" s="5">
        <v>36</v>
      </c>
    </row>
    <row r="8522" spans="7:8">
      <c r="G8522" s="7">
        <v>5</v>
      </c>
      <c r="H8522" s="5">
        <v>21</v>
      </c>
    </row>
    <row r="8523" spans="7:8">
      <c r="G8523" s="7">
        <v>67</v>
      </c>
      <c r="H8523" s="5">
        <v>74</v>
      </c>
    </row>
    <row r="8524" spans="7:8">
      <c r="G8524" s="7">
        <v>208</v>
      </c>
      <c r="H8524" s="5">
        <v>26</v>
      </c>
    </row>
    <row r="8525" spans="7:8">
      <c r="G8525" s="7">
        <v>9</v>
      </c>
      <c r="H8525" s="5">
        <v>14</v>
      </c>
    </row>
    <row r="8526" spans="7:8">
      <c r="G8526" s="7">
        <v>2</v>
      </c>
      <c r="H8526" s="5">
        <v>20</v>
      </c>
    </row>
    <row r="8527" spans="7:8">
      <c r="G8527" s="7">
        <v>5</v>
      </c>
      <c r="H8527" s="5">
        <v>20</v>
      </c>
    </row>
    <row r="8528" spans="7:8">
      <c r="G8528" s="7">
        <v>12</v>
      </c>
      <c r="H8528" s="5">
        <v>9</v>
      </c>
    </row>
    <row r="8529" spans="7:8">
      <c r="G8529" s="7">
        <v>5</v>
      </c>
      <c r="H8529" s="5">
        <v>5</v>
      </c>
    </row>
    <row r="8530" spans="7:8">
      <c r="G8530" s="7">
        <v>2</v>
      </c>
      <c r="H8530" s="5">
        <v>22</v>
      </c>
    </row>
    <row r="8531" spans="7:8">
      <c r="G8531" s="7">
        <v>69</v>
      </c>
      <c r="H8531" s="5">
        <v>46</v>
      </c>
    </row>
    <row r="8532" spans="7:8">
      <c r="G8532" s="7">
        <v>6</v>
      </c>
      <c r="H8532" s="5">
        <v>69</v>
      </c>
    </row>
    <row r="8533" spans="7:8">
      <c r="G8533" s="7">
        <v>301</v>
      </c>
      <c r="H8533" s="5">
        <v>67</v>
      </c>
    </row>
    <row r="8534" spans="7:8">
      <c r="G8534" s="7">
        <v>6</v>
      </c>
      <c r="H8534" s="5">
        <v>101</v>
      </c>
    </row>
    <row r="8535" spans="7:8">
      <c r="G8535" s="7">
        <v>13</v>
      </c>
      <c r="H8535" s="5">
        <v>67</v>
      </c>
    </row>
    <row r="8536" spans="7:8">
      <c r="G8536" s="7">
        <v>69</v>
      </c>
      <c r="H8536" s="5">
        <v>12</v>
      </c>
    </row>
    <row r="8537" spans="7:8">
      <c r="G8537" s="7">
        <v>6</v>
      </c>
      <c r="H8537" s="5">
        <v>17</v>
      </c>
    </row>
    <row r="8538" spans="7:8">
      <c r="G8538" s="7">
        <v>301</v>
      </c>
      <c r="H8538" s="5">
        <v>17</v>
      </c>
    </row>
    <row r="8539" spans="7:8">
      <c r="G8539" s="7">
        <v>6</v>
      </c>
      <c r="H8539" s="5">
        <v>25</v>
      </c>
    </row>
    <row r="8540" spans="7:8">
      <c r="G8540" s="7">
        <v>13</v>
      </c>
      <c r="H8540" s="5">
        <v>17</v>
      </c>
    </row>
    <row r="8541" spans="7:8">
      <c r="G8541" s="7">
        <v>2</v>
      </c>
      <c r="H8541" s="5">
        <v>19</v>
      </c>
    </row>
    <row r="8542" spans="7:8">
      <c r="G8542" s="7">
        <v>11</v>
      </c>
      <c r="H8542" s="5">
        <v>65</v>
      </c>
    </row>
    <row r="8543" spans="7:8">
      <c r="G8543" s="7">
        <v>60</v>
      </c>
      <c r="H8543" s="5">
        <v>84</v>
      </c>
    </row>
    <row r="8544" spans="7:8">
      <c r="G8544" s="7">
        <v>81</v>
      </c>
      <c r="H8544" s="5">
        <v>29</v>
      </c>
    </row>
    <row r="8545" spans="7:8">
      <c r="G8545" s="7">
        <v>16</v>
      </c>
      <c r="H8545" s="5">
        <v>63</v>
      </c>
    </row>
    <row r="8546" spans="7:8">
      <c r="G8546" s="7">
        <v>4</v>
      </c>
      <c r="H8546" s="5">
        <v>38</v>
      </c>
    </row>
    <row r="8547" spans="7:8">
      <c r="G8547" s="7">
        <v>7</v>
      </c>
      <c r="H8547" s="5">
        <v>36</v>
      </c>
    </row>
    <row r="8548" spans="7:8">
      <c r="G8548" s="7">
        <v>31</v>
      </c>
      <c r="H8548" s="5">
        <v>32</v>
      </c>
    </row>
    <row r="8549" spans="7:8">
      <c r="G8549" s="7">
        <v>6</v>
      </c>
      <c r="H8549" s="5">
        <v>36</v>
      </c>
    </row>
    <row r="8550" spans="7:8">
      <c r="G8550" s="7">
        <v>6</v>
      </c>
      <c r="H8550" s="5">
        <v>99</v>
      </c>
    </row>
    <row r="8551" spans="7:8">
      <c r="G8551" s="7">
        <v>9</v>
      </c>
      <c r="H8551" s="5">
        <v>53</v>
      </c>
    </row>
    <row r="8552" spans="7:8">
      <c r="G8552" s="7">
        <v>11</v>
      </c>
      <c r="H8552" s="5">
        <v>16</v>
      </c>
    </row>
    <row r="8553" spans="7:8">
      <c r="G8553" s="7">
        <v>60</v>
      </c>
      <c r="H8553" s="5">
        <v>21</v>
      </c>
    </row>
    <row r="8554" spans="7:8">
      <c r="G8554" s="7">
        <v>81</v>
      </c>
      <c r="H8554" s="5">
        <v>7</v>
      </c>
    </row>
    <row r="8555" spans="7:8">
      <c r="G8555" s="7">
        <v>4</v>
      </c>
      <c r="H8555" s="5">
        <v>9</v>
      </c>
    </row>
    <row r="8556" spans="7:8">
      <c r="G8556" s="7">
        <v>7</v>
      </c>
      <c r="H8556" s="5">
        <v>9</v>
      </c>
    </row>
    <row r="8557" spans="7:8">
      <c r="G8557" s="7">
        <v>31</v>
      </c>
      <c r="H8557" s="5">
        <v>8</v>
      </c>
    </row>
    <row r="8558" spans="7:8">
      <c r="G8558" s="7">
        <v>6</v>
      </c>
      <c r="H8558" s="5">
        <v>25</v>
      </c>
    </row>
    <row r="8559" spans="7:8">
      <c r="G8559" s="7">
        <v>9</v>
      </c>
      <c r="H8559" s="5">
        <v>13</v>
      </c>
    </row>
    <row r="8560" spans="7:8">
      <c r="G8560" s="7">
        <v>65</v>
      </c>
      <c r="H8560" s="5">
        <v>19</v>
      </c>
    </row>
    <row r="8561" spans="7:8">
      <c r="G8561" s="7">
        <v>6</v>
      </c>
      <c r="H8561" s="5">
        <v>13</v>
      </c>
    </row>
    <row r="8562" spans="7:8">
      <c r="G8562" s="7">
        <v>16</v>
      </c>
      <c r="H8562" s="5">
        <v>6</v>
      </c>
    </row>
    <row r="8563" spans="7:8">
      <c r="G8563" s="7">
        <v>3</v>
      </c>
      <c r="H8563" s="5">
        <v>86</v>
      </c>
    </row>
    <row r="8564" spans="7:8">
      <c r="G8564" s="7">
        <v>7</v>
      </c>
      <c r="H8564" s="5">
        <v>29</v>
      </c>
    </row>
    <row r="8565" spans="7:8">
      <c r="G8565" s="7">
        <v>11</v>
      </c>
      <c r="H8565" s="5">
        <v>23</v>
      </c>
    </row>
    <row r="8566" spans="7:8">
      <c r="G8566" s="7">
        <v>16</v>
      </c>
      <c r="H8566" s="5">
        <v>2</v>
      </c>
    </row>
    <row r="8567" spans="7:8">
      <c r="G8567" s="7">
        <v>3</v>
      </c>
      <c r="H8567" s="5">
        <v>22</v>
      </c>
    </row>
    <row r="8568" spans="7:8">
      <c r="G8568" s="7">
        <v>7</v>
      </c>
      <c r="H8568" s="5">
        <v>7</v>
      </c>
    </row>
    <row r="8569" spans="7:8">
      <c r="G8569" s="7">
        <v>7</v>
      </c>
      <c r="H8569" s="5">
        <v>34</v>
      </c>
    </row>
    <row r="8570" spans="7:8">
      <c r="G8570" s="7">
        <v>6</v>
      </c>
      <c r="H8570" s="5">
        <v>6</v>
      </c>
    </row>
    <row r="8571" spans="7:8">
      <c r="G8571" s="7">
        <v>9</v>
      </c>
      <c r="H8571" s="5">
        <v>69</v>
      </c>
    </row>
    <row r="8572" spans="7:8">
      <c r="G8572" s="7">
        <v>3</v>
      </c>
      <c r="H8572" s="5">
        <v>23</v>
      </c>
    </row>
    <row r="8573" spans="7:8">
      <c r="G8573" s="7">
        <v>15</v>
      </c>
      <c r="H8573" s="5">
        <v>17</v>
      </c>
    </row>
    <row r="8574" spans="7:8">
      <c r="G8574" s="7">
        <v>8</v>
      </c>
      <c r="H8574" s="5">
        <v>105</v>
      </c>
    </row>
    <row r="8575" spans="7:8">
      <c r="G8575" s="7">
        <v>7</v>
      </c>
      <c r="H8575" s="5">
        <v>8</v>
      </c>
    </row>
    <row r="8576" spans="7:8">
      <c r="G8576" s="7">
        <v>6</v>
      </c>
      <c r="H8576" s="5">
        <v>2</v>
      </c>
    </row>
    <row r="8577" spans="7:8">
      <c r="G8577" s="7">
        <v>3</v>
      </c>
      <c r="H8577" s="5">
        <v>6</v>
      </c>
    </row>
    <row r="8578" spans="7:8">
      <c r="G8578" s="7">
        <v>15</v>
      </c>
      <c r="H8578" s="5">
        <v>4</v>
      </c>
    </row>
    <row r="8579" spans="7:8">
      <c r="G8579" s="7">
        <v>8</v>
      </c>
      <c r="H8579" s="5">
        <v>26</v>
      </c>
    </row>
    <row r="8580" spans="7:8">
      <c r="G8580" s="7">
        <v>44</v>
      </c>
      <c r="H8580" s="5">
        <v>80</v>
      </c>
    </row>
    <row r="8581" spans="7:8">
      <c r="G8581" s="7">
        <v>19</v>
      </c>
      <c r="H8581" s="5">
        <v>11</v>
      </c>
    </row>
    <row r="8582" spans="7:8">
      <c r="G8582" s="7">
        <v>49</v>
      </c>
      <c r="H8582" s="5">
        <v>67</v>
      </c>
    </row>
    <row r="8583" spans="7:8">
      <c r="G8583" s="7">
        <v>49</v>
      </c>
      <c r="H8583" s="5">
        <v>48</v>
      </c>
    </row>
    <row r="8584" spans="7:8">
      <c r="G8584" s="7">
        <v>6</v>
      </c>
      <c r="H8584" s="5">
        <v>90</v>
      </c>
    </row>
    <row r="8585" spans="7:8">
      <c r="G8585" s="7">
        <v>6</v>
      </c>
      <c r="H8585" s="5">
        <v>11</v>
      </c>
    </row>
    <row r="8586" spans="7:8">
      <c r="G8586" s="7">
        <v>44</v>
      </c>
      <c r="H8586" s="5">
        <v>20</v>
      </c>
    </row>
    <row r="8587" spans="7:8">
      <c r="G8587" s="7">
        <v>19</v>
      </c>
      <c r="H8587" s="5">
        <v>3</v>
      </c>
    </row>
    <row r="8588" spans="7:8">
      <c r="G8588" s="7">
        <v>49</v>
      </c>
      <c r="H8588" s="5">
        <v>17</v>
      </c>
    </row>
    <row r="8589" spans="7:8">
      <c r="G8589" s="7">
        <v>49</v>
      </c>
      <c r="H8589" s="5">
        <v>12</v>
      </c>
    </row>
    <row r="8590" spans="7:8">
      <c r="G8590" s="7">
        <v>6</v>
      </c>
      <c r="H8590" s="5">
        <v>23</v>
      </c>
    </row>
    <row r="8591" spans="7:8">
      <c r="G8591" s="7">
        <v>8</v>
      </c>
      <c r="H8591" s="5">
        <v>19</v>
      </c>
    </row>
    <row r="8592" spans="7:8">
      <c r="G8592" s="7">
        <v>20</v>
      </c>
      <c r="H8592" s="5">
        <v>25</v>
      </c>
    </row>
    <row r="8593" spans="7:8">
      <c r="G8593" s="7">
        <v>6</v>
      </c>
      <c r="H8593" s="5">
        <v>3</v>
      </c>
    </row>
    <row r="8594" spans="7:8">
      <c r="G8594" s="7">
        <v>8</v>
      </c>
      <c r="H8594" s="5">
        <v>11</v>
      </c>
    </row>
    <row r="8595" spans="7:8">
      <c r="G8595" s="7">
        <v>4</v>
      </c>
      <c r="H8595" s="5">
        <v>67</v>
      </c>
    </row>
    <row r="8596" spans="7:8">
      <c r="G8596" s="7">
        <v>11</v>
      </c>
      <c r="H8596" s="5">
        <v>25</v>
      </c>
    </row>
    <row r="8597" spans="7:8">
      <c r="G8597" s="7">
        <v>53</v>
      </c>
      <c r="H8597" s="5">
        <v>8</v>
      </c>
    </row>
    <row r="8598" spans="7:8">
      <c r="G8598" s="7">
        <v>3</v>
      </c>
      <c r="H8598" s="5">
        <v>48</v>
      </c>
    </row>
    <row r="8599" spans="7:8">
      <c r="G8599" s="7">
        <v>8</v>
      </c>
      <c r="H8599" s="5">
        <v>3</v>
      </c>
    </row>
    <row r="8600" spans="7:8">
      <c r="G8600" s="7">
        <v>11</v>
      </c>
      <c r="H8600" s="5">
        <v>4</v>
      </c>
    </row>
    <row r="8601" spans="7:8">
      <c r="G8601" s="7">
        <v>4</v>
      </c>
      <c r="H8601" s="5">
        <v>17</v>
      </c>
    </row>
    <row r="8602" spans="7:8">
      <c r="G8602" s="7">
        <v>11</v>
      </c>
      <c r="H8602" s="5">
        <v>6</v>
      </c>
    </row>
    <row r="8603" spans="7:8">
      <c r="G8603" s="7">
        <v>53</v>
      </c>
      <c r="H8603" s="5">
        <v>2</v>
      </c>
    </row>
    <row r="8604" spans="7:8">
      <c r="G8604" s="7">
        <v>4</v>
      </c>
      <c r="H8604" s="5">
        <v>99</v>
      </c>
    </row>
    <row r="8605" spans="7:8">
      <c r="G8605" s="7">
        <v>31</v>
      </c>
      <c r="H8605" s="5">
        <v>38</v>
      </c>
    </row>
    <row r="8606" spans="7:8">
      <c r="G8606" s="7">
        <v>38</v>
      </c>
      <c r="H8606" s="5">
        <v>53</v>
      </c>
    </row>
    <row r="8607" spans="7:8">
      <c r="G8607" s="7">
        <v>4</v>
      </c>
      <c r="H8607" s="5">
        <v>63</v>
      </c>
    </row>
    <row r="8608" spans="7:8">
      <c r="G8608" s="7">
        <v>6</v>
      </c>
      <c r="H8608" s="5">
        <v>78</v>
      </c>
    </row>
    <row r="8609" spans="7:8">
      <c r="G8609" s="7">
        <v>17</v>
      </c>
      <c r="H8609" s="5">
        <v>97</v>
      </c>
    </row>
    <row r="8610" spans="7:8">
      <c r="G8610" s="7">
        <v>21</v>
      </c>
      <c r="H8610" s="5">
        <v>88</v>
      </c>
    </row>
    <row r="8611" spans="7:8">
      <c r="G8611" s="7">
        <v>6</v>
      </c>
      <c r="H8611" s="5">
        <v>84</v>
      </c>
    </row>
    <row r="8612" spans="7:8">
      <c r="G8612" s="7">
        <v>10</v>
      </c>
      <c r="H8612" s="5">
        <v>50</v>
      </c>
    </row>
    <row r="8613" spans="7:8">
      <c r="G8613" s="7">
        <v>5</v>
      </c>
      <c r="H8613" s="5">
        <v>32</v>
      </c>
    </row>
    <row r="8614" spans="7:8">
      <c r="G8614" s="7">
        <v>38</v>
      </c>
      <c r="H8614" s="5">
        <v>13</v>
      </c>
    </row>
    <row r="8615" spans="7:8">
      <c r="G8615" s="7">
        <v>6</v>
      </c>
      <c r="H8615" s="5">
        <v>19</v>
      </c>
    </row>
    <row r="8616" spans="7:8">
      <c r="G8616" s="7">
        <v>17</v>
      </c>
      <c r="H8616" s="5">
        <v>24</v>
      </c>
    </row>
    <row r="8617" spans="7:8">
      <c r="G8617" s="7">
        <v>21</v>
      </c>
      <c r="H8617" s="5">
        <v>22</v>
      </c>
    </row>
    <row r="8618" spans="7:8">
      <c r="G8618" s="7">
        <v>6</v>
      </c>
      <c r="H8618" s="5">
        <v>21</v>
      </c>
    </row>
    <row r="8619" spans="7:8">
      <c r="G8619" s="7">
        <v>10</v>
      </c>
      <c r="H8619" s="5">
        <v>13</v>
      </c>
    </row>
    <row r="8620" spans="7:8">
      <c r="G8620" s="7">
        <v>5</v>
      </c>
      <c r="H8620" s="5">
        <v>8</v>
      </c>
    </row>
    <row r="8621" spans="7:8">
      <c r="G8621" s="7">
        <v>5</v>
      </c>
      <c r="H8621" s="5">
        <v>15</v>
      </c>
    </row>
    <row r="8622" spans="7:8">
      <c r="G8622" s="7">
        <v>6</v>
      </c>
      <c r="H8622" s="5">
        <v>15</v>
      </c>
    </row>
    <row r="8623" spans="7:8">
      <c r="G8623" s="7">
        <v>67</v>
      </c>
      <c r="H8623" s="5">
        <v>25</v>
      </c>
    </row>
    <row r="8624" spans="7:8">
      <c r="G8624" s="7">
        <v>3</v>
      </c>
      <c r="H8624" s="5">
        <v>55</v>
      </c>
    </row>
    <row r="8625" spans="7:8">
      <c r="G8625" s="7">
        <v>67</v>
      </c>
      <c r="H8625" s="5">
        <v>6</v>
      </c>
    </row>
    <row r="8626" spans="7:8">
      <c r="G8626" s="7">
        <v>3</v>
      </c>
      <c r="H8626" s="5">
        <v>1</v>
      </c>
    </row>
    <row r="8627" spans="7:8">
      <c r="G8627" s="7">
        <v>8</v>
      </c>
      <c r="H8627" s="5">
        <v>6</v>
      </c>
    </row>
    <row r="8628" spans="7:8">
      <c r="G8628" s="7">
        <v>17</v>
      </c>
      <c r="H8628" s="5">
        <v>71</v>
      </c>
    </row>
    <row r="8629" spans="7:8">
      <c r="G8629" s="7">
        <v>16</v>
      </c>
      <c r="H8629" s="5">
        <v>65</v>
      </c>
    </row>
    <row r="8630" spans="7:8">
      <c r="G8630" s="7">
        <v>105</v>
      </c>
      <c r="H8630" s="5">
        <v>27</v>
      </c>
    </row>
    <row r="8631" spans="7:8">
      <c r="G8631" s="7">
        <v>12</v>
      </c>
      <c r="H8631" s="5">
        <v>103</v>
      </c>
    </row>
    <row r="8632" spans="7:8">
      <c r="G8632" s="7">
        <v>4</v>
      </c>
      <c r="H8632" s="5">
        <v>101</v>
      </c>
    </row>
    <row r="8633" spans="7:8">
      <c r="G8633" s="7">
        <v>8</v>
      </c>
      <c r="H8633" s="5">
        <v>2</v>
      </c>
    </row>
    <row r="8634" spans="7:8">
      <c r="G8634" s="7">
        <v>17</v>
      </c>
      <c r="H8634" s="5">
        <v>18</v>
      </c>
    </row>
    <row r="8635" spans="7:8">
      <c r="G8635" s="7">
        <v>16</v>
      </c>
      <c r="H8635" s="5">
        <v>16</v>
      </c>
    </row>
    <row r="8636" spans="7:8">
      <c r="G8636" s="7">
        <v>105</v>
      </c>
      <c r="H8636" s="5">
        <v>7</v>
      </c>
    </row>
    <row r="8637" spans="7:8">
      <c r="G8637" s="7">
        <v>4</v>
      </c>
      <c r="H8637" s="5">
        <v>25</v>
      </c>
    </row>
    <row r="8638" spans="7:8">
      <c r="G8638" s="7">
        <v>165</v>
      </c>
      <c r="H8638" s="5">
        <v>24</v>
      </c>
    </row>
    <row r="8639" spans="7:8">
      <c r="G8639" s="7">
        <v>2</v>
      </c>
      <c r="H8639" s="5">
        <v>42</v>
      </c>
    </row>
    <row r="8640" spans="7:8">
      <c r="G8640" s="7">
        <v>2</v>
      </c>
      <c r="H8640" s="5">
        <v>11</v>
      </c>
    </row>
    <row r="8641" spans="7:8">
      <c r="G8641" s="7">
        <v>2</v>
      </c>
      <c r="H8641" s="5">
        <v>8</v>
      </c>
    </row>
    <row r="8642" spans="7:8">
      <c r="G8642" s="7">
        <v>5</v>
      </c>
      <c r="H8642" s="5">
        <v>78</v>
      </c>
    </row>
    <row r="8643" spans="7:8">
      <c r="G8643" s="7">
        <v>43</v>
      </c>
      <c r="H8643" s="5">
        <v>16</v>
      </c>
    </row>
    <row r="8644" spans="7:8">
      <c r="G8644" s="7">
        <v>2</v>
      </c>
      <c r="H8644" s="5">
        <v>2</v>
      </c>
    </row>
    <row r="8645" spans="7:8">
      <c r="G8645" s="7">
        <v>5</v>
      </c>
      <c r="H8645" s="5">
        <v>19</v>
      </c>
    </row>
    <row r="8646" spans="7:8">
      <c r="G8646" s="7">
        <v>41</v>
      </c>
      <c r="H8646" s="5">
        <v>42</v>
      </c>
    </row>
    <row r="8647" spans="7:8">
      <c r="G8647" s="7">
        <v>6</v>
      </c>
      <c r="H8647" s="5">
        <v>21</v>
      </c>
    </row>
    <row r="8648" spans="7:8">
      <c r="G8648" s="7">
        <v>41</v>
      </c>
      <c r="H8648" s="5">
        <v>11</v>
      </c>
    </row>
    <row r="8649" spans="7:8">
      <c r="G8649" s="7">
        <v>22</v>
      </c>
      <c r="H8649" s="5">
        <v>5</v>
      </c>
    </row>
    <row r="8650" spans="7:8">
      <c r="G8650" s="7">
        <v>6</v>
      </c>
      <c r="H8650" s="5">
        <v>5</v>
      </c>
    </row>
    <row r="8651" spans="7:8">
      <c r="G8651" s="7">
        <v>48</v>
      </c>
      <c r="H8651" s="5">
        <v>90</v>
      </c>
    </row>
    <row r="8652" spans="7:8">
      <c r="G8652" s="7">
        <v>7</v>
      </c>
      <c r="H8652" s="5">
        <v>61</v>
      </c>
    </row>
    <row r="8653" spans="7:8">
      <c r="G8653" s="7">
        <v>48</v>
      </c>
      <c r="H8653" s="5">
        <v>23</v>
      </c>
    </row>
    <row r="8654" spans="7:8">
      <c r="G8654" s="7">
        <v>7</v>
      </c>
      <c r="H8654" s="5">
        <v>15</v>
      </c>
    </row>
    <row r="8655" spans="7:8">
      <c r="G8655" s="7">
        <v>95</v>
      </c>
      <c r="H8655" s="5">
        <v>12</v>
      </c>
    </row>
    <row r="8656" spans="7:8">
      <c r="G8656" s="7">
        <v>55</v>
      </c>
      <c r="H8656" s="5">
        <v>17</v>
      </c>
    </row>
    <row r="8657" spans="7:8">
      <c r="G8657" s="7">
        <v>5</v>
      </c>
      <c r="H8657" s="5">
        <v>18</v>
      </c>
    </row>
    <row r="8658" spans="7:8">
      <c r="G8658" s="7">
        <v>22</v>
      </c>
      <c r="H8658" s="5">
        <v>36</v>
      </c>
    </row>
    <row r="8659" spans="7:8">
      <c r="G8659" s="7">
        <v>7</v>
      </c>
      <c r="H8659" s="5">
        <v>69</v>
      </c>
    </row>
    <row r="8660" spans="7:8">
      <c r="G8660" s="7">
        <v>2</v>
      </c>
      <c r="H8660" s="5">
        <v>21</v>
      </c>
    </row>
    <row r="8661" spans="7:8">
      <c r="G8661" s="7">
        <v>5</v>
      </c>
      <c r="H8661" s="5">
        <v>13</v>
      </c>
    </row>
    <row r="8662" spans="7:8">
      <c r="G8662" s="7">
        <v>833</v>
      </c>
      <c r="H8662" s="5">
        <v>61</v>
      </c>
    </row>
    <row r="8663" spans="7:8">
      <c r="G8663" s="7">
        <v>22</v>
      </c>
      <c r="H8663" s="5">
        <v>9</v>
      </c>
    </row>
    <row r="8664" spans="7:8">
      <c r="G8664" s="7">
        <v>7</v>
      </c>
      <c r="H8664" s="5">
        <v>17</v>
      </c>
    </row>
    <row r="8665" spans="7:8">
      <c r="G8665" s="7">
        <v>2</v>
      </c>
      <c r="H8665" s="5">
        <v>5</v>
      </c>
    </row>
    <row r="8666" spans="7:8">
      <c r="G8666" s="7">
        <v>5</v>
      </c>
      <c r="H8666" s="5">
        <v>3</v>
      </c>
    </row>
    <row r="8667" spans="7:8">
      <c r="G8667" s="7">
        <v>833</v>
      </c>
      <c r="H8667" s="5">
        <v>15</v>
      </c>
    </row>
    <row r="8668" spans="7:8">
      <c r="G8668" s="7">
        <v>29</v>
      </c>
      <c r="H8668" s="5">
        <v>103</v>
      </c>
    </row>
    <row r="8669" spans="7:8">
      <c r="G8669" s="7">
        <v>4</v>
      </c>
      <c r="H8669" s="5">
        <v>48</v>
      </c>
    </row>
    <row r="8670" spans="7:8">
      <c r="G8670" s="7">
        <v>29</v>
      </c>
      <c r="H8670" s="5">
        <v>26</v>
      </c>
    </row>
    <row r="8671" spans="7:8">
      <c r="G8671" s="7">
        <v>3</v>
      </c>
      <c r="H8671" s="5">
        <v>57</v>
      </c>
    </row>
    <row r="8672" spans="7:8">
      <c r="G8672" s="7">
        <v>6</v>
      </c>
      <c r="H8672" s="5">
        <v>82</v>
      </c>
    </row>
    <row r="8673" spans="7:8">
      <c r="G8673" s="7">
        <v>2</v>
      </c>
      <c r="H8673" s="5">
        <v>38</v>
      </c>
    </row>
    <row r="8674" spans="7:8">
      <c r="G8674" s="7">
        <v>6</v>
      </c>
      <c r="H8674" s="5">
        <v>82</v>
      </c>
    </row>
    <row r="8675" spans="7:8">
      <c r="G8675" s="7">
        <v>3</v>
      </c>
      <c r="H8675" s="5">
        <v>13</v>
      </c>
    </row>
    <row r="8676" spans="7:8">
      <c r="G8676" s="7">
        <v>5</v>
      </c>
      <c r="H8676" s="5">
        <v>2</v>
      </c>
    </row>
    <row r="8677" spans="7:8">
      <c r="G8677" s="7">
        <v>7</v>
      </c>
      <c r="H8677" s="5">
        <v>23</v>
      </c>
    </row>
    <row r="8678" spans="7:8">
      <c r="G8678" s="7">
        <v>5</v>
      </c>
      <c r="H8678" s="5">
        <v>40</v>
      </c>
    </row>
    <row r="8679" spans="7:8">
      <c r="G8679" s="7">
        <v>4</v>
      </c>
      <c r="H8679" s="5">
        <v>36</v>
      </c>
    </row>
    <row r="8680" spans="7:8">
      <c r="G8680" s="7">
        <v>10</v>
      </c>
      <c r="H8680" s="5">
        <v>67</v>
      </c>
    </row>
    <row r="8681" spans="7:8">
      <c r="G8681" s="7">
        <v>3</v>
      </c>
      <c r="H8681" s="5">
        <v>14</v>
      </c>
    </row>
    <row r="8682" spans="7:8">
      <c r="G8682" s="7">
        <v>6</v>
      </c>
      <c r="H8682" s="5">
        <v>20</v>
      </c>
    </row>
    <row r="8683" spans="7:8">
      <c r="G8683" s="7">
        <v>2</v>
      </c>
      <c r="H8683" s="5">
        <v>9</v>
      </c>
    </row>
    <row r="8684" spans="7:8">
      <c r="G8684" s="7">
        <v>10</v>
      </c>
      <c r="H8684" s="5">
        <v>13</v>
      </c>
    </row>
    <row r="8685" spans="7:8">
      <c r="G8685" s="7">
        <v>6</v>
      </c>
      <c r="H8685" s="5">
        <v>20</v>
      </c>
    </row>
    <row r="8686" spans="7:8">
      <c r="G8686" s="7">
        <v>3</v>
      </c>
      <c r="H8686" s="5">
        <v>3</v>
      </c>
    </row>
    <row r="8687" spans="7:8">
      <c r="G8687" s="7">
        <v>5</v>
      </c>
      <c r="H8687" s="5">
        <v>1</v>
      </c>
    </row>
    <row r="8688" spans="7:8">
      <c r="G8688" s="7">
        <v>7</v>
      </c>
      <c r="H8688" s="5">
        <v>6</v>
      </c>
    </row>
    <row r="8689" spans="7:8">
      <c r="G8689" s="7">
        <v>5</v>
      </c>
      <c r="H8689" s="5">
        <v>10</v>
      </c>
    </row>
    <row r="8690" spans="7:8">
      <c r="G8690" s="7">
        <v>12</v>
      </c>
      <c r="H8690" s="5">
        <v>19</v>
      </c>
    </row>
    <row r="8691" spans="7:8">
      <c r="G8691" s="7">
        <v>4</v>
      </c>
      <c r="H8691" s="5">
        <v>9</v>
      </c>
    </row>
    <row r="8692" spans="7:8">
      <c r="G8692" s="7">
        <v>10</v>
      </c>
      <c r="H8692" s="5">
        <v>17</v>
      </c>
    </row>
    <row r="8693" spans="7:8">
      <c r="G8693" s="7">
        <v>15</v>
      </c>
      <c r="H8693" s="5">
        <v>46</v>
      </c>
    </row>
    <row r="8694" spans="7:8">
      <c r="G8694" s="7">
        <v>60</v>
      </c>
      <c r="H8694" s="5">
        <v>4</v>
      </c>
    </row>
    <row r="8695" spans="7:8">
      <c r="G8695" s="7">
        <v>10</v>
      </c>
      <c r="H8695" s="5">
        <v>59</v>
      </c>
    </row>
    <row r="8696" spans="7:8">
      <c r="G8696" s="7">
        <v>6</v>
      </c>
      <c r="H8696" s="5">
        <v>19</v>
      </c>
    </row>
    <row r="8697" spans="7:8">
      <c r="G8697" s="7">
        <v>6</v>
      </c>
      <c r="H8697" s="5">
        <v>4</v>
      </c>
    </row>
    <row r="8698" spans="7:8">
      <c r="G8698" s="7">
        <v>15</v>
      </c>
      <c r="H8698" s="5">
        <v>12</v>
      </c>
    </row>
    <row r="8699" spans="7:8">
      <c r="G8699" s="7">
        <v>60</v>
      </c>
      <c r="H8699" s="5">
        <v>1</v>
      </c>
    </row>
    <row r="8700" spans="7:8">
      <c r="G8700" s="7">
        <v>10</v>
      </c>
      <c r="H8700" s="5">
        <v>15</v>
      </c>
    </row>
    <row r="8701" spans="7:8">
      <c r="G8701" s="7">
        <v>4</v>
      </c>
      <c r="H8701" s="5">
        <v>2</v>
      </c>
    </row>
    <row r="8702" spans="7:8">
      <c r="G8702" s="7">
        <v>20</v>
      </c>
      <c r="H8702" s="5">
        <v>15</v>
      </c>
    </row>
    <row r="8703" spans="7:8">
      <c r="G8703" s="7">
        <v>5</v>
      </c>
      <c r="H8703" s="5">
        <v>105</v>
      </c>
    </row>
    <row r="8704" spans="7:8">
      <c r="G8704" s="7">
        <v>3</v>
      </c>
      <c r="H8704" s="5">
        <v>38</v>
      </c>
    </row>
    <row r="8705" spans="7:8">
      <c r="G8705" s="7">
        <v>4</v>
      </c>
      <c r="H8705" s="5">
        <v>82</v>
      </c>
    </row>
    <row r="8706" spans="7:8">
      <c r="G8706" s="7">
        <v>5</v>
      </c>
      <c r="H8706" s="5">
        <v>26</v>
      </c>
    </row>
    <row r="8707" spans="7:8">
      <c r="G8707" s="7">
        <v>3</v>
      </c>
      <c r="H8707" s="5">
        <v>9</v>
      </c>
    </row>
    <row r="8708" spans="7:8">
      <c r="G8708" s="7">
        <v>4</v>
      </c>
      <c r="H8708" s="5">
        <v>20</v>
      </c>
    </row>
    <row r="8709" spans="7:8">
      <c r="G8709" s="7">
        <v>6</v>
      </c>
      <c r="H8709" s="5">
        <v>103</v>
      </c>
    </row>
    <row r="8710" spans="7:8">
      <c r="G8710" s="7">
        <v>6</v>
      </c>
      <c r="H8710" s="5">
        <v>26</v>
      </c>
    </row>
    <row r="8711" spans="7:8">
      <c r="G8711" s="7">
        <v>101</v>
      </c>
      <c r="H8711" s="5">
        <v>76</v>
      </c>
    </row>
    <row r="8712" spans="7:8">
      <c r="G8712" s="7">
        <v>10</v>
      </c>
      <c r="H8712" s="5">
        <v>23</v>
      </c>
    </row>
    <row r="8713" spans="7:8">
      <c r="G8713" s="7">
        <v>21</v>
      </c>
      <c r="H8713" s="5">
        <v>90</v>
      </c>
    </row>
    <row r="8714" spans="7:8">
      <c r="G8714" s="7">
        <v>1638</v>
      </c>
      <c r="H8714" s="5">
        <v>19</v>
      </c>
    </row>
    <row r="8715" spans="7:8">
      <c r="G8715" s="7">
        <v>101</v>
      </c>
      <c r="H8715" s="5">
        <v>19</v>
      </c>
    </row>
    <row r="8716" spans="7:8">
      <c r="G8716" s="7">
        <v>10</v>
      </c>
      <c r="H8716" s="5">
        <v>6</v>
      </c>
    </row>
    <row r="8717" spans="7:8">
      <c r="G8717" s="7">
        <v>21</v>
      </c>
      <c r="H8717" s="5">
        <v>23</v>
      </c>
    </row>
    <row r="8718" spans="7:8">
      <c r="G8718" s="7">
        <v>1638</v>
      </c>
      <c r="H8718" s="5">
        <v>5</v>
      </c>
    </row>
    <row r="8719" spans="7:8">
      <c r="G8719" s="7">
        <v>5</v>
      </c>
      <c r="H8719" s="5">
        <v>65</v>
      </c>
    </row>
    <row r="8720" spans="7:8">
      <c r="G8720" s="7">
        <v>4</v>
      </c>
      <c r="H8720" s="5">
        <v>71</v>
      </c>
    </row>
    <row r="8721" spans="7:8">
      <c r="G8721" s="7">
        <v>5</v>
      </c>
      <c r="H8721" s="5">
        <v>50</v>
      </c>
    </row>
    <row r="8722" spans="7:8">
      <c r="G8722" s="7">
        <v>16</v>
      </c>
      <c r="H8722" s="5">
        <v>11</v>
      </c>
    </row>
    <row r="8723" spans="7:8">
      <c r="G8723" s="7">
        <v>6</v>
      </c>
      <c r="H8723" s="5">
        <v>15</v>
      </c>
    </row>
    <row r="8724" spans="7:8">
      <c r="G8724" s="7">
        <v>5</v>
      </c>
      <c r="H8724" s="5">
        <v>16</v>
      </c>
    </row>
    <row r="8725" spans="7:8">
      <c r="G8725" s="7">
        <v>4</v>
      </c>
      <c r="H8725" s="5">
        <v>18</v>
      </c>
    </row>
    <row r="8726" spans="7:8">
      <c r="G8726" s="7">
        <v>5</v>
      </c>
      <c r="H8726" s="5">
        <v>13</v>
      </c>
    </row>
    <row r="8727" spans="7:8">
      <c r="G8727" s="7">
        <v>16</v>
      </c>
      <c r="H8727" s="5">
        <v>3</v>
      </c>
    </row>
    <row r="8728" spans="7:8">
      <c r="G8728" s="7">
        <v>6</v>
      </c>
      <c r="H8728" s="5">
        <v>4</v>
      </c>
    </row>
    <row r="8729" spans="7:8">
      <c r="G8729" s="7">
        <v>3</v>
      </c>
      <c r="H8729" s="5">
        <v>6</v>
      </c>
    </row>
    <row r="8730" spans="7:8">
      <c r="G8730" s="7">
        <v>7</v>
      </c>
      <c r="H8730" s="5">
        <v>40</v>
      </c>
    </row>
    <row r="8731" spans="7:8">
      <c r="G8731" s="7">
        <v>12</v>
      </c>
      <c r="H8731" s="5">
        <v>17</v>
      </c>
    </row>
    <row r="8732" spans="7:8">
      <c r="G8732" s="7">
        <v>3</v>
      </c>
      <c r="H8732" s="5">
        <v>44</v>
      </c>
    </row>
    <row r="8733" spans="7:8">
      <c r="G8733" s="7">
        <v>8</v>
      </c>
      <c r="H8733" s="5">
        <v>4</v>
      </c>
    </row>
    <row r="8734" spans="7:8">
      <c r="G8734" s="7">
        <v>14</v>
      </c>
      <c r="H8734" s="5">
        <v>13</v>
      </c>
    </row>
    <row r="8735" spans="7:8">
      <c r="G8735" s="7">
        <v>12</v>
      </c>
      <c r="H8735" s="5">
        <v>4</v>
      </c>
    </row>
    <row r="8736" spans="7:8">
      <c r="G8736" s="7">
        <v>3</v>
      </c>
      <c r="H8736" s="5">
        <v>11</v>
      </c>
    </row>
    <row r="8737" spans="7:8">
      <c r="G8737" s="7">
        <v>6</v>
      </c>
      <c r="H8737" s="5">
        <v>1</v>
      </c>
    </row>
    <row r="8738" spans="7:8">
      <c r="G8738" s="7">
        <v>4</v>
      </c>
      <c r="H8738" s="5">
        <v>105</v>
      </c>
    </row>
    <row r="8739" spans="7:8">
      <c r="G8739" s="7">
        <v>6</v>
      </c>
      <c r="H8739" s="5">
        <v>80</v>
      </c>
    </row>
    <row r="8740" spans="7:8">
      <c r="G8740" s="7">
        <v>4</v>
      </c>
      <c r="H8740" s="5">
        <v>88</v>
      </c>
    </row>
    <row r="8741" spans="7:8">
      <c r="G8741" s="7">
        <v>4</v>
      </c>
      <c r="H8741" s="5">
        <v>74</v>
      </c>
    </row>
    <row r="8742" spans="7:8">
      <c r="G8742" s="7">
        <v>8</v>
      </c>
      <c r="H8742" s="5">
        <v>97</v>
      </c>
    </row>
    <row r="8743" spans="7:8">
      <c r="G8743" s="7">
        <v>5</v>
      </c>
      <c r="H8743" s="5">
        <v>82</v>
      </c>
    </row>
    <row r="8744" spans="7:8">
      <c r="G8744" s="7">
        <v>3</v>
      </c>
      <c r="H8744" s="5">
        <v>84</v>
      </c>
    </row>
    <row r="8745" spans="7:8">
      <c r="G8745" s="7">
        <v>4</v>
      </c>
      <c r="H8745" s="5">
        <v>26</v>
      </c>
    </row>
    <row r="8746" spans="7:8">
      <c r="G8746" s="7">
        <v>6</v>
      </c>
      <c r="H8746" s="5">
        <v>20</v>
      </c>
    </row>
    <row r="8747" spans="7:8">
      <c r="G8747" s="7">
        <v>4</v>
      </c>
      <c r="H8747" s="5">
        <v>18</v>
      </c>
    </row>
    <row r="8748" spans="7:8">
      <c r="G8748" s="7">
        <v>8</v>
      </c>
      <c r="H8748" s="5">
        <v>24</v>
      </c>
    </row>
    <row r="8749" spans="7:8">
      <c r="G8749" s="7">
        <v>5</v>
      </c>
      <c r="H8749" s="5">
        <v>20</v>
      </c>
    </row>
    <row r="8750" spans="7:8">
      <c r="G8750" s="7">
        <v>3</v>
      </c>
      <c r="H8750" s="5">
        <v>21</v>
      </c>
    </row>
    <row r="8751" spans="7:8">
      <c r="G8751" s="7">
        <v>15</v>
      </c>
      <c r="H8751" s="5">
        <v>36</v>
      </c>
    </row>
    <row r="8752" spans="7:8">
      <c r="G8752" s="7">
        <v>9</v>
      </c>
      <c r="H8752" s="5">
        <v>48</v>
      </c>
    </row>
    <row r="8753" spans="7:8">
      <c r="G8753" s="7">
        <v>5</v>
      </c>
      <c r="H8753" s="5">
        <v>40</v>
      </c>
    </row>
    <row r="8754" spans="7:8">
      <c r="G8754" s="7">
        <v>6</v>
      </c>
      <c r="H8754" s="5">
        <v>90</v>
      </c>
    </row>
    <row r="8755" spans="7:8">
      <c r="G8755" s="7">
        <v>9</v>
      </c>
      <c r="H8755" s="5">
        <v>12</v>
      </c>
    </row>
    <row r="8756" spans="7:8">
      <c r="G8756" s="7">
        <v>5</v>
      </c>
      <c r="H8756" s="5">
        <v>10</v>
      </c>
    </row>
    <row r="8757" spans="7:8">
      <c r="G8757" s="7">
        <v>6</v>
      </c>
      <c r="H8757" s="5">
        <v>23</v>
      </c>
    </row>
    <row r="8758" spans="7:8">
      <c r="G8758" s="7">
        <v>21</v>
      </c>
      <c r="H8758" s="5">
        <v>55</v>
      </c>
    </row>
    <row r="8759" spans="7:8">
      <c r="G8759" s="7">
        <v>4</v>
      </c>
      <c r="H8759" s="5">
        <v>21</v>
      </c>
    </row>
    <row r="8760" spans="7:8">
      <c r="G8760" s="7">
        <v>21</v>
      </c>
      <c r="H8760" s="5">
        <v>14</v>
      </c>
    </row>
    <row r="8761" spans="7:8">
      <c r="G8761" s="7">
        <v>4</v>
      </c>
      <c r="H8761" s="5">
        <v>5</v>
      </c>
    </row>
    <row r="8762" spans="7:8">
      <c r="G8762" s="7">
        <v>4</v>
      </c>
      <c r="H8762" s="5">
        <v>22</v>
      </c>
    </row>
    <row r="8763" spans="7:8">
      <c r="G8763" s="7">
        <v>14</v>
      </c>
      <c r="H8763" s="5">
        <v>80</v>
      </c>
    </row>
    <row r="8764" spans="7:8">
      <c r="G8764" s="7">
        <v>16</v>
      </c>
      <c r="H8764" s="5">
        <v>99</v>
      </c>
    </row>
    <row r="8765" spans="7:8">
      <c r="G8765" s="7">
        <v>208</v>
      </c>
      <c r="H8765" s="5">
        <v>17</v>
      </c>
    </row>
    <row r="8766" spans="7:8">
      <c r="G8766" s="7">
        <v>23</v>
      </c>
      <c r="H8766" s="5">
        <v>86</v>
      </c>
    </row>
    <row r="8767" spans="7:8">
      <c r="G8767" s="7">
        <v>16</v>
      </c>
      <c r="H8767" s="5">
        <v>42</v>
      </c>
    </row>
    <row r="8768" spans="7:8">
      <c r="G8768" s="7">
        <v>14</v>
      </c>
      <c r="H8768" s="5">
        <v>20</v>
      </c>
    </row>
    <row r="8769" spans="7:8">
      <c r="G8769" s="7">
        <v>16</v>
      </c>
      <c r="H8769" s="5">
        <v>25</v>
      </c>
    </row>
    <row r="8770" spans="7:8">
      <c r="G8770" s="7">
        <v>208</v>
      </c>
      <c r="H8770" s="5">
        <v>4</v>
      </c>
    </row>
    <row r="8771" spans="7:8">
      <c r="G8771" s="7">
        <v>23</v>
      </c>
      <c r="H8771" s="5">
        <v>22</v>
      </c>
    </row>
    <row r="8772" spans="7:8">
      <c r="G8772" s="7">
        <v>16</v>
      </c>
      <c r="H8772" s="5">
        <v>11</v>
      </c>
    </row>
    <row r="8773" spans="7:8">
      <c r="G8773" s="7">
        <v>19</v>
      </c>
      <c r="H8773" s="5">
        <v>23</v>
      </c>
    </row>
    <row r="8774" spans="7:8">
      <c r="G8774" s="7">
        <v>305</v>
      </c>
      <c r="H8774" s="5">
        <v>27</v>
      </c>
    </row>
    <row r="8775" spans="7:8">
      <c r="G8775" s="7">
        <v>19</v>
      </c>
      <c r="H8775" s="5">
        <v>76</v>
      </c>
    </row>
    <row r="8776" spans="7:8">
      <c r="G8776" s="7">
        <v>233</v>
      </c>
      <c r="H8776" s="5">
        <v>82</v>
      </c>
    </row>
    <row r="8777" spans="7:8">
      <c r="G8777" s="7">
        <v>26</v>
      </c>
      <c r="H8777" s="5">
        <v>65</v>
      </c>
    </row>
    <row r="8778" spans="7:8">
      <c r="G8778" s="7">
        <v>6</v>
      </c>
      <c r="H8778" s="5">
        <v>101</v>
      </c>
    </row>
    <row r="8779" spans="7:8">
      <c r="G8779" s="7">
        <v>305</v>
      </c>
      <c r="H8779" s="5">
        <v>7</v>
      </c>
    </row>
    <row r="8780" spans="7:8">
      <c r="G8780" s="7">
        <v>19</v>
      </c>
      <c r="H8780" s="5">
        <v>19</v>
      </c>
    </row>
    <row r="8781" spans="7:8">
      <c r="G8781" s="7">
        <v>15</v>
      </c>
      <c r="H8781" s="5">
        <v>7</v>
      </c>
    </row>
    <row r="8782" spans="7:8">
      <c r="G8782" s="7">
        <v>101</v>
      </c>
      <c r="H8782" s="5">
        <v>101</v>
      </c>
    </row>
    <row r="8783" spans="7:8">
      <c r="G8783" s="7">
        <v>7</v>
      </c>
      <c r="H8783" s="5">
        <v>48</v>
      </c>
    </row>
    <row r="8784" spans="7:8">
      <c r="G8784" s="7">
        <v>41</v>
      </c>
      <c r="H8784" s="5">
        <v>40</v>
      </c>
    </row>
    <row r="8785" spans="7:8">
      <c r="G8785" s="7">
        <v>3</v>
      </c>
      <c r="H8785" s="5">
        <v>59</v>
      </c>
    </row>
    <row r="8786" spans="7:8">
      <c r="G8786" s="7">
        <v>16</v>
      </c>
      <c r="H8786" s="5">
        <v>59</v>
      </c>
    </row>
    <row r="8787" spans="7:8">
      <c r="G8787" s="7">
        <v>6</v>
      </c>
      <c r="H8787" s="5">
        <v>34</v>
      </c>
    </row>
    <row r="8788" spans="7:8">
      <c r="G8788" s="7">
        <v>6</v>
      </c>
      <c r="H8788" s="5">
        <v>69</v>
      </c>
    </row>
    <row r="8789" spans="7:8">
      <c r="G8789" s="7">
        <v>4</v>
      </c>
      <c r="H8789" s="5">
        <v>19</v>
      </c>
    </row>
    <row r="8790" spans="7:8">
      <c r="G8790" s="7">
        <v>3</v>
      </c>
      <c r="H8790" s="5">
        <v>6</v>
      </c>
    </row>
    <row r="8791" spans="7:8">
      <c r="G8791" s="7">
        <v>16</v>
      </c>
      <c r="H8791" s="5">
        <v>82</v>
      </c>
    </row>
    <row r="8792" spans="7:8">
      <c r="G8792" s="7">
        <v>35</v>
      </c>
      <c r="H8792" s="5">
        <v>21</v>
      </c>
    </row>
    <row r="8793" spans="7:8">
      <c r="G8793" s="7">
        <v>1</v>
      </c>
      <c r="H8793" s="5">
        <v>59</v>
      </c>
    </row>
    <row r="8794" spans="7:8">
      <c r="G8794" s="7">
        <v>7</v>
      </c>
      <c r="H8794" s="5">
        <v>38</v>
      </c>
    </row>
    <row r="8795" spans="7:8">
      <c r="G8795" s="7">
        <v>101</v>
      </c>
      <c r="H8795" s="5">
        <v>25</v>
      </c>
    </row>
    <row r="8796" spans="7:8">
      <c r="G8796" s="7">
        <v>7</v>
      </c>
      <c r="H8796" s="5">
        <v>12</v>
      </c>
    </row>
    <row r="8797" spans="7:8">
      <c r="G8797" s="7">
        <v>41</v>
      </c>
      <c r="H8797" s="5">
        <v>10</v>
      </c>
    </row>
    <row r="8798" spans="7:8">
      <c r="G8798" s="7">
        <v>3</v>
      </c>
      <c r="H8798" s="5">
        <v>15</v>
      </c>
    </row>
    <row r="8799" spans="7:8">
      <c r="G8799" s="7">
        <v>16</v>
      </c>
      <c r="H8799" s="5">
        <v>15</v>
      </c>
    </row>
    <row r="8800" spans="7:8">
      <c r="G8800" s="7">
        <v>6</v>
      </c>
      <c r="H8800" s="5">
        <v>8</v>
      </c>
    </row>
    <row r="8801" spans="7:8">
      <c r="G8801" s="7">
        <v>6</v>
      </c>
      <c r="H8801" s="5">
        <v>17</v>
      </c>
    </row>
    <row r="8802" spans="7:8">
      <c r="G8802" s="7">
        <v>3</v>
      </c>
      <c r="H8802" s="5">
        <v>2</v>
      </c>
    </row>
    <row r="8803" spans="7:8">
      <c r="G8803" s="7">
        <v>16</v>
      </c>
      <c r="H8803" s="5">
        <v>20</v>
      </c>
    </row>
    <row r="8804" spans="7:8">
      <c r="G8804" s="7">
        <v>35</v>
      </c>
      <c r="H8804" s="5">
        <v>5</v>
      </c>
    </row>
    <row r="8805" spans="7:8">
      <c r="G8805" s="7">
        <v>1</v>
      </c>
      <c r="H8805" s="5">
        <v>15</v>
      </c>
    </row>
    <row r="8806" spans="7:8">
      <c r="G8806" s="7">
        <v>7</v>
      </c>
      <c r="H8806" s="5">
        <v>9</v>
      </c>
    </row>
    <row r="8807" spans="7:8">
      <c r="G8807" s="7">
        <v>4</v>
      </c>
      <c r="H8807" s="5">
        <v>92</v>
      </c>
    </row>
    <row r="8808" spans="7:8">
      <c r="G8808" s="7">
        <v>3</v>
      </c>
      <c r="H8808" s="5">
        <v>17</v>
      </c>
    </row>
    <row r="8809" spans="7:8">
      <c r="G8809" s="7">
        <v>9</v>
      </c>
      <c r="H8809" s="5">
        <v>103</v>
      </c>
    </row>
    <row r="8810" spans="7:8">
      <c r="G8810" s="7">
        <v>6</v>
      </c>
      <c r="H8810" s="5">
        <v>53</v>
      </c>
    </row>
    <row r="8811" spans="7:8">
      <c r="G8811" s="7">
        <v>4</v>
      </c>
      <c r="H8811" s="5">
        <v>23</v>
      </c>
    </row>
    <row r="8812" spans="7:8">
      <c r="G8812" s="7">
        <v>3</v>
      </c>
      <c r="H8812" s="5">
        <v>4</v>
      </c>
    </row>
    <row r="8813" spans="7:8">
      <c r="G8813" s="7">
        <v>9</v>
      </c>
      <c r="H8813" s="5">
        <v>26</v>
      </c>
    </row>
    <row r="8814" spans="7:8">
      <c r="G8814" s="7">
        <v>6</v>
      </c>
      <c r="H8814" s="5">
        <v>13</v>
      </c>
    </row>
    <row r="8815" spans="7:8">
      <c r="G8815" s="7">
        <v>2</v>
      </c>
      <c r="H8815" s="5">
        <v>130</v>
      </c>
    </row>
    <row r="8816" spans="7:8">
      <c r="G8816" s="7">
        <v>4</v>
      </c>
      <c r="H8816" s="5">
        <v>158</v>
      </c>
    </row>
    <row r="8817" spans="7:8">
      <c r="G8817" s="7">
        <v>1</v>
      </c>
      <c r="H8817" s="5">
        <v>133</v>
      </c>
    </row>
    <row r="8818" spans="7:8">
      <c r="G8818" s="7">
        <v>3</v>
      </c>
      <c r="H8818" s="5">
        <v>162</v>
      </c>
    </row>
    <row r="8819" spans="7:8">
      <c r="G8819" s="7">
        <v>4</v>
      </c>
      <c r="H8819" s="5">
        <v>4</v>
      </c>
    </row>
    <row r="8820" spans="7:8">
      <c r="G8820" s="7">
        <v>2</v>
      </c>
      <c r="H8820" s="5">
        <v>32</v>
      </c>
    </row>
    <row r="8821" spans="7:8">
      <c r="G8821" s="7">
        <v>4</v>
      </c>
      <c r="H8821" s="5">
        <v>40</v>
      </c>
    </row>
    <row r="8822" spans="7:8">
      <c r="G8822" s="7">
        <v>1</v>
      </c>
      <c r="H8822" s="5">
        <v>33</v>
      </c>
    </row>
    <row r="8823" spans="7:8">
      <c r="G8823" s="7">
        <v>3</v>
      </c>
      <c r="H8823" s="5">
        <v>41</v>
      </c>
    </row>
    <row r="8824" spans="7:8">
      <c r="G8824" s="7">
        <v>4</v>
      </c>
      <c r="H8824" s="5">
        <v>144</v>
      </c>
    </row>
    <row r="8825" spans="7:8">
      <c r="G8825" s="7">
        <v>4</v>
      </c>
      <c r="H8825" s="5">
        <v>36</v>
      </c>
    </row>
    <row r="8826" spans="7:8">
      <c r="G8826" s="7">
        <v>167</v>
      </c>
      <c r="H8826" s="5">
        <v>76</v>
      </c>
    </row>
    <row r="8827" spans="7:8">
      <c r="G8827" s="7">
        <v>167</v>
      </c>
      <c r="H8827" s="5">
        <v>19</v>
      </c>
    </row>
    <row r="8828" spans="7:8">
      <c r="G8828" s="7">
        <v>9</v>
      </c>
      <c r="H8828" s="5">
        <v>32</v>
      </c>
    </row>
    <row r="8829" spans="7:8">
      <c r="G8829" s="7">
        <v>3</v>
      </c>
      <c r="H8829" s="5">
        <v>23</v>
      </c>
    </row>
    <row r="8830" spans="7:8">
      <c r="G8830" s="7">
        <v>14</v>
      </c>
      <c r="H8830" s="5">
        <v>115</v>
      </c>
    </row>
    <row r="8831" spans="7:8">
      <c r="G8831" s="7">
        <v>30</v>
      </c>
      <c r="H8831" s="5">
        <v>79</v>
      </c>
    </row>
    <row r="8832" spans="7:8">
      <c r="G8832" s="7">
        <v>14</v>
      </c>
      <c r="H8832" s="5">
        <v>29</v>
      </c>
    </row>
    <row r="8833" spans="7:8">
      <c r="G8833" s="7">
        <v>30</v>
      </c>
      <c r="H8833" s="5">
        <v>20</v>
      </c>
    </row>
    <row r="8834" spans="7:8">
      <c r="G8834" s="7">
        <v>29</v>
      </c>
      <c r="H8834" s="5">
        <v>122</v>
      </c>
    </row>
    <row r="8835" spans="7:8">
      <c r="G8835" s="7">
        <v>181</v>
      </c>
      <c r="H8835" s="5">
        <v>166</v>
      </c>
    </row>
    <row r="8836" spans="7:8">
      <c r="G8836" s="7">
        <v>4</v>
      </c>
      <c r="H8836" s="5">
        <v>90</v>
      </c>
    </row>
    <row r="8837" spans="7:8">
      <c r="G8837" s="7">
        <v>29</v>
      </c>
      <c r="H8837" s="5">
        <v>31</v>
      </c>
    </row>
    <row r="8838" spans="7:8">
      <c r="G8838" s="7">
        <v>4</v>
      </c>
      <c r="H8838" s="5">
        <v>23</v>
      </c>
    </row>
    <row r="8839" spans="7:8">
      <c r="G8839" s="7">
        <v>141</v>
      </c>
      <c r="H8839" s="5">
        <v>126</v>
      </c>
    </row>
    <row r="8840" spans="7:8">
      <c r="G8840" s="7">
        <v>4</v>
      </c>
      <c r="H8840" s="5">
        <v>162</v>
      </c>
    </row>
    <row r="8841" spans="7:8">
      <c r="G8841" s="7">
        <v>13</v>
      </c>
      <c r="H8841" s="5">
        <v>68</v>
      </c>
    </row>
    <row r="8842" spans="7:8">
      <c r="G8842" s="7">
        <v>5</v>
      </c>
      <c r="H8842" s="5">
        <v>137</v>
      </c>
    </row>
    <row r="8843" spans="7:8">
      <c r="G8843" s="7">
        <v>4</v>
      </c>
      <c r="H8843" s="5">
        <v>22</v>
      </c>
    </row>
    <row r="8844" spans="7:8">
      <c r="G8844" s="7">
        <v>13</v>
      </c>
      <c r="H8844" s="5">
        <v>17</v>
      </c>
    </row>
    <row r="8845" spans="7:8">
      <c r="G8845" s="7">
        <v>5</v>
      </c>
      <c r="H8845" s="5">
        <v>34</v>
      </c>
    </row>
    <row r="8846" spans="7:8">
      <c r="G8846" s="7">
        <v>4</v>
      </c>
      <c r="H8846" s="5">
        <v>5</v>
      </c>
    </row>
    <row r="8847" spans="7:8">
      <c r="G8847" s="7">
        <v>18</v>
      </c>
      <c r="H8847" s="5">
        <v>94</v>
      </c>
    </row>
    <row r="8848" spans="7:8">
      <c r="G8848" s="7">
        <v>32</v>
      </c>
      <c r="H8848" s="5">
        <v>112</v>
      </c>
    </row>
    <row r="8849" spans="7:8">
      <c r="G8849" s="7">
        <v>121</v>
      </c>
      <c r="H8849" s="5">
        <v>65</v>
      </c>
    </row>
    <row r="8850" spans="7:8">
      <c r="G8850" s="7">
        <v>4</v>
      </c>
      <c r="H8850" s="5">
        <v>101</v>
      </c>
    </row>
    <row r="8851" spans="7:8">
      <c r="G8851" s="7">
        <v>18</v>
      </c>
      <c r="H8851" s="5">
        <v>23</v>
      </c>
    </row>
    <row r="8852" spans="7:8">
      <c r="G8852" s="7">
        <v>32</v>
      </c>
      <c r="H8852" s="5">
        <v>28</v>
      </c>
    </row>
    <row r="8853" spans="7:8">
      <c r="G8853" s="7">
        <v>121</v>
      </c>
      <c r="H8853" s="5">
        <v>16</v>
      </c>
    </row>
    <row r="8854" spans="7:8">
      <c r="G8854" s="7">
        <v>9</v>
      </c>
      <c r="H8854" s="5">
        <v>21</v>
      </c>
    </row>
    <row r="8855" spans="7:8">
      <c r="G8855" s="7">
        <v>4</v>
      </c>
      <c r="H8855" s="5">
        <v>25</v>
      </c>
    </row>
    <row r="8856" spans="7:8">
      <c r="G8856" s="7">
        <v>5</v>
      </c>
      <c r="H8856" s="5">
        <v>18</v>
      </c>
    </row>
    <row r="8857" spans="7:8">
      <c r="G8857" s="7">
        <v>57</v>
      </c>
      <c r="H8857" s="5">
        <v>90</v>
      </c>
    </row>
    <row r="8858" spans="7:8">
      <c r="G8858" s="7">
        <v>1271</v>
      </c>
      <c r="H8858" s="5">
        <v>54</v>
      </c>
    </row>
    <row r="8859" spans="7:8">
      <c r="G8859" s="7">
        <v>10</v>
      </c>
      <c r="H8859" s="5">
        <v>68</v>
      </c>
    </row>
    <row r="8860" spans="7:8">
      <c r="G8860" s="7">
        <v>57</v>
      </c>
      <c r="H8860" s="5">
        <v>23</v>
      </c>
    </row>
    <row r="8861" spans="7:8">
      <c r="G8861" s="7">
        <v>1271</v>
      </c>
      <c r="H8861" s="5">
        <v>14</v>
      </c>
    </row>
    <row r="8862" spans="7:8">
      <c r="G8862" s="7">
        <v>10</v>
      </c>
      <c r="H8862" s="5">
        <v>17</v>
      </c>
    </row>
    <row r="8863" spans="7:8">
      <c r="G8863" s="7">
        <v>61</v>
      </c>
      <c r="H8863" s="5">
        <v>23</v>
      </c>
    </row>
    <row r="8864" spans="7:8">
      <c r="G8864" s="7">
        <v>316</v>
      </c>
      <c r="H8864" s="5">
        <v>58</v>
      </c>
    </row>
    <row r="8865" spans="7:8">
      <c r="G8865" s="7">
        <v>15</v>
      </c>
      <c r="H8865" s="5">
        <v>90</v>
      </c>
    </row>
    <row r="8866" spans="7:8">
      <c r="G8866" s="7">
        <v>3</v>
      </c>
      <c r="H8866" s="5">
        <v>4</v>
      </c>
    </row>
    <row r="8867" spans="7:8">
      <c r="G8867" s="7">
        <v>15</v>
      </c>
      <c r="H8867" s="5">
        <v>151</v>
      </c>
    </row>
    <row r="8868" spans="7:8">
      <c r="G8868" s="7">
        <v>95</v>
      </c>
      <c r="H8868" s="5">
        <v>140</v>
      </c>
    </row>
    <row r="8869" spans="7:8">
      <c r="G8869" s="7">
        <v>61</v>
      </c>
      <c r="H8869" s="5">
        <v>130</v>
      </c>
    </row>
    <row r="8870" spans="7:8">
      <c r="G8870" s="7">
        <v>316</v>
      </c>
      <c r="H8870" s="5">
        <v>14</v>
      </c>
    </row>
    <row r="8871" spans="7:8">
      <c r="G8871" s="7">
        <v>3</v>
      </c>
      <c r="H8871" s="5">
        <v>1</v>
      </c>
    </row>
    <row r="8872" spans="7:8">
      <c r="G8872" s="7">
        <v>15</v>
      </c>
      <c r="H8872" s="5">
        <v>38</v>
      </c>
    </row>
    <row r="8873" spans="7:8">
      <c r="G8873" s="7">
        <v>61</v>
      </c>
      <c r="H8873" s="5">
        <v>32</v>
      </c>
    </row>
    <row r="8874" spans="7:8">
      <c r="G8874" s="7">
        <v>9</v>
      </c>
      <c r="H8874" s="5">
        <v>148</v>
      </c>
    </row>
    <row r="8875" spans="7:8">
      <c r="G8875" s="7">
        <v>60</v>
      </c>
      <c r="H8875" s="5">
        <v>115</v>
      </c>
    </row>
    <row r="8876" spans="7:8">
      <c r="G8876" s="7">
        <v>4</v>
      </c>
      <c r="H8876" s="5">
        <v>158</v>
      </c>
    </row>
    <row r="8877" spans="7:8">
      <c r="G8877" s="7">
        <v>31</v>
      </c>
      <c r="H8877" s="5">
        <v>43</v>
      </c>
    </row>
    <row r="8878" spans="7:8">
      <c r="G8878" s="7">
        <v>9</v>
      </c>
      <c r="H8878" s="5">
        <v>37</v>
      </c>
    </row>
    <row r="8879" spans="7:8">
      <c r="G8879" s="7">
        <v>60</v>
      </c>
      <c r="H8879" s="5">
        <v>29</v>
      </c>
    </row>
    <row r="8880" spans="7:8">
      <c r="G8880" s="7">
        <v>4</v>
      </c>
      <c r="H8880" s="5">
        <v>40</v>
      </c>
    </row>
    <row r="8881" spans="7:8">
      <c r="G8881" s="7">
        <v>31</v>
      </c>
      <c r="H8881" s="5">
        <v>11</v>
      </c>
    </row>
    <row r="8882" spans="7:8">
      <c r="G8882" s="7">
        <v>224</v>
      </c>
      <c r="H8882" s="5">
        <v>90</v>
      </c>
    </row>
    <row r="8883" spans="7:8">
      <c r="G8883" s="7">
        <v>2</v>
      </c>
      <c r="H8883" s="5">
        <v>176</v>
      </c>
    </row>
    <row r="8884" spans="7:8">
      <c r="G8884" s="7">
        <v>65</v>
      </c>
      <c r="H8884" s="5">
        <v>9</v>
      </c>
    </row>
    <row r="8885" spans="7:8">
      <c r="G8885" s="7">
        <v>2</v>
      </c>
      <c r="H8885" s="5">
        <v>44</v>
      </c>
    </row>
    <row r="8886" spans="7:8">
      <c r="G8886" s="7">
        <v>2</v>
      </c>
      <c r="H8886" s="5">
        <v>68</v>
      </c>
    </row>
    <row r="8887" spans="7:8">
      <c r="G8887" s="7">
        <v>38</v>
      </c>
      <c r="H8887" s="5">
        <v>155</v>
      </c>
    </row>
    <row r="8888" spans="7:8">
      <c r="G8888" s="7">
        <v>2</v>
      </c>
      <c r="H8888" s="5">
        <v>17</v>
      </c>
    </row>
    <row r="8889" spans="7:8">
      <c r="G8889" s="7">
        <v>5</v>
      </c>
      <c r="H8889" s="5">
        <v>9</v>
      </c>
    </row>
    <row r="8890" spans="7:8">
      <c r="G8890" s="7">
        <v>38</v>
      </c>
      <c r="H8890" s="5">
        <v>39</v>
      </c>
    </row>
    <row r="8891" spans="7:8">
      <c r="G8891" s="7">
        <v>5</v>
      </c>
      <c r="H8891" s="5">
        <v>43</v>
      </c>
    </row>
    <row r="8892" spans="7:8">
      <c r="G8892" s="7">
        <v>16</v>
      </c>
      <c r="H8892" s="5">
        <v>173</v>
      </c>
    </row>
    <row r="8893" spans="7:8">
      <c r="G8893" s="7">
        <v>5</v>
      </c>
      <c r="H8893" s="5">
        <v>11</v>
      </c>
    </row>
    <row r="8894" spans="7:8">
      <c r="G8894" s="7">
        <v>6</v>
      </c>
      <c r="H8894" s="5">
        <v>158</v>
      </c>
    </row>
    <row r="8895" spans="7:8">
      <c r="G8895" s="7">
        <v>4</v>
      </c>
      <c r="H8895" s="5">
        <v>11</v>
      </c>
    </row>
    <row r="8896" spans="7:8">
      <c r="G8896" s="7">
        <v>21</v>
      </c>
      <c r="H8896" s="5">
        <v>36</v>
      </c>
    </row>
    <row r="8897" spans="7:8">
      <c r="G8897" s="7">
        <v>20</v>
      </c>
      <c r="H8897" s="5">
        <v>133</v>
      </c>
    </row>
    <row r="8898" spans="7:8">
      <c r="G8898" s="7">
        <v>6</v>
      </c>
      <c r="H8898" s="5">
        <v>40</v>
      </c>
    </row>
    <row r="8899" spans="7:8">
      <c r="G8899" s="7">
        <v>4</v>
      </c>
      <c r="H8899" s="5">
        <v>3</v>
      </c>
    </row>
    <row r="8900" spans="7:8">
      <c r="G8900" s="7">
        <v>21</v>
      </c>
      <c r="H8900" s="5">
        <v>9</v>
      </c>
    </row>
    <row r="8901" spans="7:8">
      <c r="G8901" s="7">
        <v>20</v>
      </c>
      <c r="H8901" s="5">
        <v>33</v>
      </c>
    </row>
    <row r="8902" spans="7:8">
      <c r="G8902" s="7">
        <v>84</v>
      </c>
      <c r="H8902" s="5">
        <v>137</v>
      </c>
    </row>
    <row r="8903" spans="7:8">
      <c r="G8903" s="7">
        <v>11</v>
      </c>
      <c r="H8903" s="5">
        <v>32</v>
      </c>
    </row>
    <row r="8904" spans="7:8">
      <c r="G8904" s="7">
        <v>84</v>
      </c>
      <c r="H8904" s="5">
        <v>34</v>
      </c>
    </row>
    <row r="8905" spans="7:8">
      <c r="G8905" s="7">
        <v>3</v>
      </c>
      <c r="H8905" s="5">
        <v>44</v>
      </c>
    </row>
    <row r="8906" spans="7:8">
      <c r="G8906" s="7">
        <v>35</v>
      </c>
      <c r="H8906" s="5">
        <v>72</v>
      </c>
    </row>
    <row r="8907" spans="7:8">
      <c r="G8907" s="7">
        <v>14</v>
      </c>
      <c r="H8907" s="5">
        <v>173</v>
      </c>
    </row>
    <row r="8908" spans="7:8">
      <c r="G8908" s="7">
        <v>14</v>
      </c>
      <c r="H8908" s="5">
        <v>43</v>
      </c>
    </row>
    <row r="8909" spans="7:8">
      <c r="G8909" s="7">
        <v>3</v>
      </c>
      <c r="H8909" s="5">
        <v>33</v>
      </c>
    </row>
    <row r="8910" spans="7:8">
      <c r="G8910" s="7">
        <v>6</v>
      </c>
      <c r="H8910" s="5">
        <v>14</v>
      </c>
    </row>
    <row r="8911" spans="7:8">
      <c r="G8911" s="7">
        <v>29</v>
      </c>
      <c r="H8911" s="5">
        <v>133</v>
      </c>
    </row>
    <row r="8912" spans="7:8">
      <c r="G8912" s="7">
        <v>301</v>
      </c>
      <c r="H8912" s="5">
        <v>162</v>
      </c>
    </row>
    <row r="8913" spans="7:8">
      <c r="G8913" s="7">
        <v>12</v>
      </c>
      <c r="H8913" s="5">
        <v>144</v>
      </c>
    </row>
    <row r="8914" spans="7:8">
      <c r="G8914" s="7">
        <v>2</v>
      </c>
      <c r="H8914" s="5">
        <v>83</v>
      </c>
    </row>
    <row r="8915" spans="7:8">
      <c r="G8915" s="7">
        <v>6</v>
      </c>
      <c r="H8915" s="5">
        <v>4</v>
      </c>
    </row>
    <row r="8916" spans="7:8">
      <c r="G8916" s="7">
        <v>29</v>
      </c>
      <c r="H8916" s="5">
        <v>33</v>
      </c>
    </row>
    <row r="8917" spans="7:8">
      <c r="G8917" s="7">
        <v>301</v>
      </c>
      <c r="H8917" s="5">
        <v>41</v>
      </c>
    </row>
    <row r="8918" spans="7:8">
      <c r="G8918" s="7">
        <v>12</v>
      </c>
      <c r="H8918" s="5">
        <v>36</v>
      </c>
    </row>
    <row r="8919" spans="7:8">
      <c r="G8919" s="7">
        <v>3</v>
      </c>
      <c r="H8919" s="5">
        <v>173</v>
      </c>
    </row>
    <row r="8920" spans="7:8">
      <c r="G8920" s="7">
        <v>6</v>
      </c>
      <c r="H8920" s="5">
        <v>151</v>
      </c>
    </row>
    <row r="8921" spans="7:8">
      <c r="G8921" s="7">
        <v>65</v>
      </c>
      <c r="H8921" s="5">
        <v>40</v>
      </c>
    </row>
    <row r="8922" spans="7:8">
      <c r="G8922" s="7">
        <v>5</v>
      </c>
      <c r="H8922" s="5">
        <v>79</v>
      </c>
    </row>
    <row r="8923" spans="7:8">
      <c r="G8923" s="7">
        <v>3</v>
      </c>
      <c r="H8923" s="5">
        <v>43</v>
      </c>
    </row>
    <row r="8924" spans="7:8">
      <c r="G8924" s="7">
        <v>6</v>
      </c>
      <c r="H8924" s="5">
        <v>38</v>
      </c>
    </row>
    <row r="8925" spans="7:8">
      <c r="G8925" s="7">
        <v>65</v>
      </c>
      <c r="H8925" s="5">
        <v>10</v>
      </c>
    </row>
    <row r="8926" spans="7:8">
      <c r="G8926" s="7">
        <v>5</v>
      </c>
      <c r="H8926" s="5">
        <v>20</v>
      </c>
    </row>
    <row r="8927" spans="7:8">
      <c r="G8927" s="7">
        <v>4</v>
      </c>
      <c r="H8927" s="5">
        <v>155</v>
      </c>
    </row>
    <row r="8928" spans="7:8">
      <c r="G8928" s="7">
        <v>7</v>
      </c>
      <c r="H8928" s="5">
        <v>94</v>
      </c>
    </row>
    <row r="8929" spans="7:8">
      <c r="G8929" s="7">
        <v>60</v>
      </c>
      <c r="H8929" s="5">
        <v>162</v>
      </c>
    </row>
    <row r="8930" spans="7:8">
      <c r="G8930" s="7">
        <v>35</v>
      </c>
      <c r="H8930" s="5">
        <v>155</v>
      </c>
    </row>
    <row r="8931" spans="7:8">
      <c r="G8931" s="7">
        <v>90</v>
      </c>
      <c r="H8931" s="5">
        <v>86</v>
      </c>
    </row>
    <row r="8932" spans="7:8">
      <c r="G8932" s="7">
        <v>12</v>
      </c>
      <c r="H8932" s="5">
        <v>122</v>
      </c>
    </row>
    <row r="8933" spans="7:8">
      <c r="G8933" s="7">
        <v>4</v>
      </c>
      <c r="H8933" s="5">
        <v>39</v>
      </c>
    </row>
    <row r="8934" spans="7:8">
      <c r="G8934" s="7">
        <v>7</v>
      </c>
      <c r="H8934" s="5">
        <v>23</v>
      </c>
    </row>
    <row r="8935" spans="7:8">
      <c r="G8935" s="7">
        <v>14</v>
      </c>
      <c r="H8935" s="5">
        <v>21</v>
      </c>
    </row>
    <row r="8936" spans="7:8">
      <c r="G8936" s="7">
        <v>60</v>
      </c>
      <c r="H8936" s="5">
        <v>41</v>
      </c>
    </row>
    <row r="8937" spans="7:8">
      <c r="G8937" s="7">
        <v>35</v>
      </c>
      <c r="H8937" s="5">
        <v>39</v>
      </c>
    </row>
    <row r="8938" spans="7:8">
      <c r="G8938" s="7">
        <v>90</v>
      </c>
      <c r="H8938" s="5">
        <v>22</v>
      </c>
    </row>
    <row r="8939" spans="7:8">
      <c r="G8939" s="7">
        <v>21</v>
      </c>
      <c r="H8939" s="5">
        <v>79</v>
      </c>
    </row>
    <row r="8940" spans="7:8">
      <c r="G8940" s="7">
        <v>21</v>
      </c>
      <c r="H8940" s="5">
        <v>20</v>
      </c>
    </row>
    <row r="8941" spans="7:8">
      <c r="G8941" s="7">
        <v>10</v>
      </c>
      <c r="H8941" s="5">
        <v>97</v>
      </c>
    </row>
    <row r="8942" spans="7:8">
      <c r="G8942" s="7">
        <v>49</v>
      </c>
      <c r="H8942" s="5">
        <v>176</v>
      </c>
    </row>
    <row r="8943" spans="7:8">
      <c r="G8943" s="7">
        <v>2</v>
      </c>
      <c r="H8943" s="5">
        <v>79</v>
      </c>
    </row>
    <row r="8944" spans="7:8">
      <c r="G8944" s="7">
        <v>10</v>
      </c>
      <c r="H8944" s="5">
        <v>47</v>
      </c>
    </row>
    <row r="8945" spans="7:8">
      <c r="G8945" s="7">
        <v>49</v>
      </c>
      <c r="H8945" s="5">
        <v>44</v>
      </c>
    </row>
    <row r="8946" spans="7:8">
      <c r="G8946" s="7">
        <v>2</v>
      </c>
      <c r="H8946" s="5">
        <v>20</v>
      </c>
    </row>
    <row r="8947" spans="7:8">
      <c r="G8947" s="7">
        <v>32</v>
      </c>
      <c r="H8947" s="5">
        <v>18</v>
      </c>
    </row>
    <row r="8948" spans="7:8">
      <c r="G8948" s="7">
        <v>3</v>
      </c>
      <c r="H8948" s="5">
        <v>119</v>
      </c>
    </row>
    <row r="8949" spans="7:8">
      <c r="G8949" s="7">
        <v>13</v>
      </c>
      <c r="H8949" s="5">
        <v>14</v>
      </c>
    </row>
    <row r="8950" spans="7:8">
      <c r="G8950" s="7">
        <v>35</v>
      </c>
      <c r="H8950" s="5">
        <v>8</v>
      </c>
    </row>
    <row r="8951" spans="7:8">
      <c r="G8951" s="7">
        <v>79</v>
      </c>
      <c r="H8951" s="5">
        <v>18</v>
      </c>
    </row>
    <row r="8952" spans="7:8">
      <c r="G8952" s="7">
        <v>6</v>
      </c>
      <c r="H8952" s="5">
        <v>104</v>
      </c>
    </row>
    <row r="8953" spans="7:8">
      <c r="G8953" s="7">
        <v>4</v>
      </c>
      <c r="H8953" s="5">
        <v>25</v>
      </c>
    </row>
    <row r="8954" spans="7:8">
      <c r="G8954" s="7">
        <v>35</v>
      </c>
      <c r="H8954" s="5">
        <v>65</v>
      </c>
    </row>
    <row r="8955" spans="7:8">
      <c r="G8955" s="7">
        <v>6</v>
      </c>
      <c r="H8955" s="5">
        <v>26</v>
      </c>
    </row>
    <row r="8956" spans="7:8">
      <c r="G8956" s="7">
        <v>4</v>
      </c>
      <c r="H8956" s="5">
        <v>6</v>
      </c>
    </row>
    <row r="8957" spans="7:8">
      <c r="G8957" s="7">
        <v>35</v>
      </c>
      <c r="H8957" s="5">
        <v>16</v>
      </c>
    </row>
    <row r="8958" spans="7:8">
      <c r="G8958" s="7">
        <v>20</v>
      </c>
      <c r="H8958" s="5">
        <v>126</v>
      </c>
    </row>
    <row r="8959" spans="7:8">
      <c r="G8959" s="7">
        <v>7</v>
      </c>
      <c r="H8959" s="5">
        <v>47</v>
      </c>
    </row>
    <row r="8960" spans="7:8">
      <c r="G8960" s="7">
        <v>7</v>
      </c>
      <c r="H8960" s="5">
        <v>12</v>
      </c>
    </row>
    <row r="8961" spans="7:8">
      <c r="G8961" s="7">
        <v>6</v>
      </c>
      <c r="H8961" s="5">
        <v>28</v>
      </c>
    </row>
    <row r="8962" spans="7:8">
      <c r="G8962" s="7">
        <v>3</v>
      </c>
      <c r="H8962" s="5">
        <v>126</v>
      </c>
    </row>
    <row r="8963" spans="7:8">
      <c r="G8963" s="7">
        <v>32</v>
      </c>
      <c r="H8963" s="5">
        <v>58</v>
      </c>
    </row>
    <row r="8964" spans="7:8">
      <c r="G8964" s="7">
        <v>3</v>
      </c>
      <c r="H8964" s="5">
        <v>94</v>
      </c>
    </row>
    <row r="8965" spans="7:8">
      <c r="G8965" s="7">
        <v>10</v>
      </c>
      <c r="H8965" s="5">
        <v>14</v>
      </c>
    </row>
    <row r="8966" spans="7:8">
      <c r="G8966" s="7">
        <v>3</v>
      </c>
      <c r="H8966" s="5">
        <v>32</v>
      </c>
    </row>
    <row r="8967" spans="7:8">
      <c r="G8967" s="7">
        <v>32</v>
      </c>
      <c r="H8967" s="5">
        <v>14</v>
      </c>
    </row>
    <row r="8968" spans="7:8">
      <c r="G8968" s="7">
        <v>3</v>
      </c>
      <c r="H8968" s="5">
        <v>23</v>
      </c>
    </row>
    <row r="8969" spans="7:8">
      <c r="G8969" s="7">
        <v>10</v>
      </c>
      <c r="H8969" s="5">
        <v>4</v>
      </c>
    </row>
    <row r="8970" spans="7:8">
      <c r="G8970" s="7">
        <v>8</v>
      </c>
      <c r="H8970" s="5">
        <v>14</v>
      </c>
    </row>
    <row r="8971" spans="7:8">
      <c r="G8971" s="7">
        <v>6</v>
      </c>
      <c r="H8971" s="5">
        <v>32</v>
      </c>
    </row>
    <row r="8972" spans="7:8">
      <c r="G8972" s="7">
        <v>3</v>
      </c>
      <c r="H8972" s="5">
        <v>166</v>
      </c>
    </row>
    <row r="8973" spans="7:8">
      <c r="G8973" s="7">
        <v>61</v>
      </c>
      <c r="H8973" s="5">
        <v>162</v>
      </c>
    </row>
    <row r="8974" spans="7:8">
      <c r="G8974" s="7">
        <v>6</v>
      </c>
      <c r="H8974" s="5">
        <v>14</v>
      </c>
    </row>
    <row r="8975" spans="7:8">
      <c r="G8975" s="7">
        <v>44</v>
      </c>
      <c r="H8975" s="5">
        <v>72</v>
      </c>
    </row>
    <row r="8976" spans="7:8">
      <c r="G8976" s="7">
        <v>2</v>
      </c>
      <c r="H8976" s="5">
        <v>130</v>
      </c>
    </row>
    <row r="8977" spans="7:8">
      <c r="G8977" s="7">
        <v>61</v>
      </c>
      <c r="H8977" s="5">
        <v>41</v>
      </c>
    </row>
    <row r="8978" spans="7:8">
      <c r="G8978" s="7">
        <v>6</v>
      </c>
      <c r="H8978" s="5">
        <v>4</v>
      </c>
    </row>
    <row r="8979" spans="7:8">
      <c r="G8979" s="7">
        <v>2</v>
      </c>
      <c r="H8979" s="5">
        <v>32</v>
      </c>
    </row>
    <row r="8980" spans="7:8">
      <c r="G8980" s="7">
        <v>111</v>
      </c>
      <c r="H8980" s="5">
        <v>173</v>
      </c>
    </row>
    <row r="8981" spans="7:8">
      <c r="G8981" s="7">
        <v>11</v>
      </c>
      <c r="H8981" s="5">
        <v>133</v>
      </c>
    </row>
    <row r="8982" spans="7:8">
      <c r="G8982" s="7">
        <v>6</v>
      </c>
      <c r="H8982" s="5">
        <v>68</v>
      </c>
    </row>
    <row r="8983" spans="7:8">
      <c r="G8983" s="7">
        <v>20</v>
      </c>
      <c r="H8983" s="5">
        <v>137</v>
      </c>
    </row>
    <row r="8984" spans="7:8">
      <c r="G8984" s="7">
        <v>111</v>
      </c>
      <c r="H8984" s="5">
        <v>43</v>
      </c>
    </row>
    <row r="8985" spans="7:8">
      <c r="G8985" s="7">
        <v>18</v>
      </c>
      <c r="H8985" s="5">
        <v>19</v>
      </c>
    </row>
    <row r="8986" spans="7:8">
      <c r="G8986" s="7">
        <v>20</v>
      </c>
      <c r="H8986" s="5">
        <v>34</v>
      </c>
    </row>
    <row r="8987" spans="7:8">
      <c r="G8987" s="7">
        <v>4</v>
      </c>
      <c r="H8987" s="5">
        <v>97</v>
      </c>
    </row>
    <row r="8988" spans="7:8">
      <c r="G8988" s="7">
        <v>71</v>
      </c>
      <c r="H8988" s="5">
        <v>11</v>
      </c>
    </row>
    <row r="8989" spans="7:8">
      <c r="G8989" s="7">
        <v>38</v>
      </c>
      <c r="H8989" s="5">
        <v>126</v>
      </c>
    </row>
    <row r="8990" spans="7:8">
      <c r="G8990" s="7">
        <v>3</v>
      </c>
      <c r="H8990" s="5">
        <v>166</v>
      </c>
    </row>
    <row r="8991" spans="7:8">
      <c r="G8991" s="7">
        <v>22</v>
      </c>
      <c r="H8991" s="5">
        <v>76</v>
      </c>
    </row>
    <row r="8992" spans="7:8">
      <c r="G8992" s="7">
        <v>71</v>
      </c>
      <c r="H8992" s="5">
        <v>3</v>
      </c>
    </row>
    <row r="8993" spans="7:8">
      <c r="G8993" s="7">
        <v>38</v>
      </c>
      <c r="H8993" s="5">
        <v>32</v>
      </c>
    </row>
    <row r="8994" spans="7:8">
      <c r="G8994" s="7">
        <v>6</v>
      </c>
      <c r="H8994" s="5">
        <v>40</v>
      </c>
    </row>
    <row r="8995" spans="7:8">
      <c r="G8995" s="7">
        <v>6</v>
      </c>
      <c r="H8995" s="5">
        <v>5</v>
      </c>
    </row>
    <row r="8996" spans="7:8">
      <c r="G8996" s="7">
        <v>371</v>
      </c>
      <c r="H8996" s="5">
        <v>66</v>
      </c>
    </row>
    <row r="8997" spans="7:8">
      <c r="G8997" s="7">
        <v>31</v>
      </c>
      <c r="H8997" s="5">
        <v>88</v>
      </c>
    </row>
    <row r="8998" spans="7:8">
      <c r="G8998" s="7">
        <v>29</v>
      </c>
      <c r="H8998" s="5">
        <v>34</v>
      </c>
    </row>
    <row r="8999" spans="7:8">
      <c r="G8999" s="7">
        <v>6</v>
      </c>
      <c r="H8999" s="5">
        <v>94</v>
      </c>
    </row>
    <row r="9000" spans="7:8">
      <c r="G9000" s="7">
        <v>31</v>
      </c>
      <c r="H9000" s="5">
        <v>22</v>
      </c>
    </row>
    <row r="9001" spans="7:8">
      <c r="G9001" s="7">
        <v>29</v>
      </c>
      <c r="H9001" s="5">
        <v>9</v>
      </c>
    </row>
    <row r="9002" spans="7:8">
      <c r="G9002" s="7">
        <v>6</v>
      </c>
      <c r="H9002" s="5">
        <v>24</v>
      </c>
    </row>
    <row r="9003" spans="7:8">
      <c r="G9003" s="7">
        <v>3</v>
      </c>
      <c r="H9003" s="5">
        <v>44</v>
      </c>
    </row>
    <row r="9004" spans="7:8">
      <c r="G9004" s="7">
        <v>2</v>
      </c>
      <c r="H9004" s="5">
        <v>86</v>
      </c>
    </row>
    <row r="9005" spans="7:8">
      <c r="G9005" s="7">
        <v>12</v>
      </c>
      <c r="H9005" s="5">
        <v>72</v>
      </c>
    </row>
    <row r="9006" spans="7:8">
      <c r="G9006" s="7">
        <v>3</v>
      </c>
      <c r="H9006" s="5">
        <v>11</v>
      </c>
    </row>
    <row r="9007" spans="7:8">
      <c r="G9007" s="7">
        <v>12</v>
      </c>
      <c r="H9007" s="5">
        <v>18</v>
      </c>
    </row>
    <row r="9008" spans="7:8">
      <c r="G9008" s="7">
        <v>4</v>
      </c>
      <c r="H9008" s="5">
        <v>14</v>
      </c>
    </row>
    <row r="9009" spans="7:8">
      <c r="G9009" s="7">
        <v>69</v>
      </c>
      <c r="H9009" s="5">
        <v>48</v>
      </c>
    </row>
    <row r="9010" spans="7:8">
      <c r="G9010" s="7">
        <v>13</v>
      </c>
      <c r="H9010" s="5">
        <v>98</v>
      </c>
    </row>
    <row r="9011" spans="7:8">
      <c r="G9011" s="7">
        <v>4</v>
      </c>
      <c r="H9011" s="5">
        <v>8</v>
      </c>
    </row>
    <row r="9012" spans="7:8">
      <c r="G9012" s="7">
        <v>6</v>
      </c>
      <c r="H9012" s="5">
        <v>26</v>
      </c>
    </row>
    <row r="9013" spans="7:8">
      <c r="G9013" s="7">
        <v>69</v>
      </c>
      <c r="H9013" s="5">
        <v>12</v>
      </c>
    </row>
    <row r="9014" spans="7:8">
      <c r="G9014" s="7">
        <v>13</v>
      </c>
      <c r="H9014" s="5">
        <v>25</v>
      </c>
    </row>
    <row r="9015" spans="7:8">
      <c r="G9015" s="7">
        <v>4</v>
      </c>
      <c r="H9015" s="5">
        <v>2</v>
      </c>
    </row>
    <row r="9016" spans="7:8">
      <c r="G9016" s="7">
        <v>6</v>
      </c>
      <c r="H9016" s="5">
        <v>7</v>
      </c>
    </row>
    <row r="9017" spans="7:8">
      <c r="G9017" s="7">
        <v>6</v>
      </c>
      <c r="H9017" s="5">
        <v>68</v>
      </c>
    </row>
    <row r="9018" spans="7:8">
      <c r="G9018" s="7">
        <v>9</v>
      </c>
      <c r="H9018" s="5">
        <v>96</v>
      </c>
    </row>
    <row r="9019" spans="7:8">
      <c r="G9019" s="7">
        <v>6</v>
      </c>
      <c r="H9019" s="5">
        <v>36</v>
      </c>
    </row>
    <row r="9020" spans="7:8">
      <c r="G9020" s="7">
        <v>6</v>
      </c>
      <c r="H9020" s="5">
        <v>72</v>
      </c>
    </row>
    <row r="9021" spans="7:8">
      <c r="G9021" s="7">
        <v>4</v>
      </c>
      <c r="H9021" s="5">
        <v>70</v>
      </c>
    </row>
    <row r="9022" spans="7:8">
      <c r="G9022" s="7">
        <v>5</v>
      </c>
      <c r="H9022" s="5">
        <v>82</v>
      </c>
    </row>
    <row r="9023" spans="7:8">
      <c r="G9023" s="7">
        <v>6</v>
      </c>
      <c r="H9023" s="5">
        <v>17</v>
      </c>
    </row>
    <row r="9024" spans="7:8">
      <c r="G9024" s="7">
        <v>9</v>
      </c>
      <c r="H9024" s="5">
        <v>24</v>
      </c>
    </row>
    <row r="9025" spans="7:8">
      <c r="G9025" s="7">
        <v>6</v>
      </c>
      <c r="H9025" s="5">
        <v>21</v>
      </c>
    </row>
    <row r="9026" spans="7:8">
      <c r="G9026" s="7">
        <v>6</v>
      </c>
      <c r="H9026" s="5">
        <v>18</v>
      </c>
    </row>
    <row r="9027" spans="7:8">
      <c r="G9027" s="7">
        <v>4</v>
      </c>
      <c r="H9027" s="5">
        <v>18</v>
      </c>
    </row>
    <row r="9028" spans="7:8">
      <c r="G9028" s="7">
        <v>5</v>
      </c>
      <c r="H9028" s="5">
        <v>21</v>
      </c>
    </row>
    <row r="9029" spans="7:8">
      <c r="G9029" s="7">
        <v>17</v>
      </c>
      <c r="H9029" s="5">
        <v>48</v>
      </c>
    </row>
    <row r="9030" spans="7:8">
      <c r="G9030" s="7">
        <v>31</v>
      </c>
      <c r="H9030" s="5">
        <v>50</v>
      </c>
    </row>
    <row r="9031" spans="7:8">
      <c r="G9031" s="7">
        <v>6</v>
      </c>
      <c r="H9031" s="5">
        <v>16</v>
      </c>
    </row>
    <row r="9032" spans="7:8">
      <c r="G9032" s="7">
        <v>7</v>
      </c>
      <c r="H9032" s="5">
        <v>13</v>
      </c>
    </row>
    <row r="9033" spans="7:8">
      <c r="G9033" s="7">
        <v>5</v>
      </c>
      <c r="H9033" s="5">
        <v>28</v>
      </c>
    </row>
    <row r="9034" spans="7:8">
      <c r="G9034" s="7">
        <v>4</v>
      </c>
      <c r="H9034" s="5">
        <v>56</v>
      </c>
    </row>
    <row r="9035" spans="7:8">
      <c r="G9035" s="7">
        <v>11</v>
      </c>
      <c r="H9035" s="5">
        <v>54</v>
      </c>
    </row>
    <row r="9036" spans="7:8">
      <c r="G9036" s="7">
        <v>4</v>
      </c>
      <c r="H9036" s="5">
        <v>76</v>
      </c>
    </row>
    <row r="9037" spans="7:8">
      <c r="G9037" s="7">
        <v>4</v>
      </c>
      <c r="H9037" s="5">
        <v>14</v>
      </c>
    </row>
    <row r="9038" spans="7:8">
      <c r="G9038" s="7">
        <v>11</v>
      </c>
      <c r="H9038" s="5">
        <v>14</v>
      </c>
    </row>
    <row r="9039" spans="7:8">
      <c r="G9039" s="7">
        <v>6</v>
      </c>
      <c r="H9039" s="5">
        <v>1</v>
      </c>
    </row>
    <row r="9040" spans="7:8">
      <c r="G9040" s="7">
        <v>13</v>
      </c>
      <c r="H9040" s="5">
        <v>8</v>
      </c>
    </row>
    <row r="9041" spans="7:8">
      <c r="G9041" s="7">
        <v>4</v>
      </c>
      <c r="H9041" s="5">
        <v>19</v>
      </c>
    </row>
    <row r="9042" spans="7:8">
      <c r="G9042" s="7">
        <v>5</v>
      </c>
      <c r="H9042" s="5">
        <v>100</v>
      </c>
    </row>
    <row r="9043" spans="7:8">
      <c r="G9043" s="7">
        <v>111</v>
      </c>
      <c r="H9043" s="5">
        <v>4</v>
      </c>
    </row>
    <row r="9044" spans="7:8">
      <c r="G9044" s="7">
        <v>71</v>
      </c>
      <c r="H9044" s="5">
        <v>90</v>
      </c>
    </row>
    <row r="9045" spans="7:8">
      <c r="G9045" s="7">
        <v>111</v>
      </c>
      <c r="H9045" s="5">
        <v>1</v>
      </c>
    </row>
    <row r="9046" spans="7:8">
      <c r="G9046" s="7">
        <v>123</v>
      </c>
      <c r="H9046" s="5">
        <v>54</v>
      </c>
    </row>
    <row r="9047" spans="7:8">
      <c r="G9047" s="7">
        <v>35</v>
      </c>
      <c r="H9047" s="5">
        <v>20</v>
      </c>
    </row>
    <row r="9048" spans="7:8">
      <c r="G9048" s="7">
        <v>11</v>
      </c>
      <c r="H9048" s="5">
        <v>58</v>
      </c>
    </row>
    <row r="9049" spans="7:8">
      <c r="G9049" s="7">
        <v>35</v>
      </c>
      <c r="H9049" s="5">
        <v>5</v>
      </c>
    </row>
    <row r="9050" spans="7:8">
      <c r="G9050" s="7">
        <v>11</v>
      </c>
      <c r="H9050" s="5">
        <v>15</v>
      </c>
    </row>
    <row r="9051" spans="7:8">
      <c r="G9051" s="7">
        <v>6</v>
      </c>
      <c r="H9051" s="5">
        <v>54</v>
      </c>
    </row>
    <row r="9052" spans="7:8">
      <c r="G9052" s="7">
        <v>4</v>
      </c>
      <c r="H9052" s="5">
        <v>48</v>
      </c>
    </row>
    <row r="9053" spans="7:8">
      <c r="G9053" s="7">
        <v>6</v>
      </c>
      <c r="H9053" s="5">
        <v>64</v>
      </c>
    </row>
    <row r="9054" spans="7:8">
      <c r="G9054" s="7">
        <v>3</v>
      </c>
      <c r="H9054" s="5">
        <v>78</v>
      </c>
    </row>
    <row r="9055" spans="7:8">
      <c r="G9055" s="7">
        <v>7</v>
      </c>
      <c r="H9055" s="5">
        <v>78</v>
      </c>
    </row>
    <row r="9056" spans="7:8">
      <c r="G9056" s="7">
        <v>5</v>
      </c>
      <c r="H9056" s="5">
        <v>82</v>
      </c>
    </row>
    <row r="9057" spans="7:8">
      <c r="G9057" s="7">
        <v>6</v>
      </c>
      <c r="H9057" s="5">
        <v>14</v>
      </c>
    </row>
    <row r="9058" spans="7:8">
      <c r="G9058" s="7">
        <v>4</v>
      </c>
      <c r="H9058" s="5">
        <v>12</v>
      </c>
    </row>
    <row r="9059" spans="7:8">
      <c r="G9059" s="7">
        <v>3</v>
      </c>
      <c r="H9059" s="5">
        <v>20</v>
      </c>
    </row>
    <row r="9060" spans="7:8">
      <c r="G9060" s="7">
        <v>7</v>
      </c>
      <c r="H9060" s="5">
        <v>20</v>
      </c>
    </row>
    <row r="9061" spans="7:8">
      <c r="G9061" s="7">
        <v>19</v>
      </c>
      <c r="H9061" s="5">
        <v>58</v>
      </c>
    </row>
    <row r="9062" spans="7:8">
      <c r="G9062" s="7">
        <v>123</v>
      </c>
      <c r="H9062" s="5">
        <v>60</v>
      </c>
    </row>
    <row r="9063" spans="7:8">
      <c r="G9063" s="7">
        <v>1</v>
      </c>
      <c r="H9063" s="5">
        <v>28</v>
      </c>
    </row>
    <row r="9064" spans="7:8">
      <c r="G9064" s="7">
        <v>301</v>
      </c>
      <c r="H9064" s="5">
        <v>24</v>
      </c>
    </row>
    <row r="9065" spans="7:8">
      <c r="G9065" s="7">
        <v>5</v>
      </c>
      <c r="H9065" s="5">
        <v>64</v>
      </c>
    </row>
    <row r="9066" spans="7:8">
      <c r="G9066" s="7">
        <v>11</v>
      </c>
      <c r="H9066" s="5">
        <v>28</v>
      </c>
    </row>
    <row r="9067" spans="7:8">
      <c r="G9067" s="7">
        <v>13</v>
      </c>
      <c r="H9067" s="5">
        <v>34</v>
      </c>
    </row>
    <row r="9068" spans="7:8">
      <c r="G9068" s="7">
        <v>40</v>
      </c>
      <c r="H9068" s="5">
        <v>10</v>
      </c>
    </row>
    <row r="9069" spans="7:8">
      <c r="G9069" s="7">
        <v>7</v>
      </c>
      <c r="H9069" s="5">
        <v>46</v>
      </c>
    </row>
    <row r="9070" spans="7:8">
      <c r="G9070" s="7">
        <v>6</v>
      </c>
      <c r="H9070" s="5">
        <v>84</v>
      </c>
    </row>
    <row r="9071" spans="7:8">
      <c r="G9071" s="7">
        <v>41</v>
      </c>
      <c r="H9071" s="5">
        <v>24</v>
      </c>
    </row>
    <row r="9072" spans="7:8">
      <c r="G9072" s="7">
        <v>19</v>
      </c>
      <c r="H9072" s="5">
        <v>15</v>
      </c>
    </row>
    <row r="9073" spans="7:8">
      <c r="G9073" s="7">
        <v>123</v>
      </c>
      <c r="H9073" s="5">
        <v>15</v>
      </c>
    </row>
    <row r="9074" spans="7:8">
      <c r="G9074" s="7">
        <v>1</v>
      </c>
      <c r="H9074" s="5">
        <v>7</v>
      </c>
    </row>
    <row r="9075" spans="7:8">
      <c r="G9075" s="7">
        <v>301</v>
      </c>
      <c r="H9075" s="5">
        <v>6</v>
      </c>
    </row>
    <row r="9076" spans="7:8">
      <c r="G9076" s="7">
        <v>5</v>
      </c>
      <c r="H9076" s="5">
        <v>16</v>
      </c>
    </row>
    <row r="9077" spans="7:8">
      <c r="G9077" s="7">
        <v>11</v>
      </c>
      <c r="H9077" s="5">
        <v>7</v>
      </c>
    </row>
    <row r="9078" spans="7:8">
      <c r="G9078" s="7">
        <v>2</v>
      </c>
      <c r="H9078" s="5">
        <v>9</v>
      </c>
    </row>
    <row r="9079" spans="7:8">
      <c r="G9079" s="7">
        <v>13</v>
      </c>
      <c r="H9079" s="5">
        <v>9</v>
      </c>
    </row>
    <row r="9080" spans="7:8">
      <c r="G9080" s="7">
        <v>40</v>
      </c>
      <c r="H9080" s="5">
        <v>3</v>
      </c>
    </row>
    <row r="9081" spans="7:8">
      <c r="G9081" s="7">
        <v>7</v>
      </c>
      <c r="H9081" s="5">
        <v>12</v>
      </c>
    </row>
    <row r="9082" spans="7:8">
      <c r="G9082" s="7">
        <v>41</v>
      </c>
      <c r="H9082" s="5">
        <v>6</v>
      </c>
    </row>
    <row r="9083" spans="7:8">
      <c r="G9083" s="7">
        <v>15</v>
      </c>
      <c r="H9083" s="5">
        <v>40</v>
      </c>
    </row>
    <row r="9084" spans="7:8">
      <c r="G9084" s="7">
        <v>4</v>
      </c>
      <c r="H9084" s="5">
        <v>58</v>
      </c>
    </row>
    <row r="9085" spans="7:8">
      <c r="G9085" s="7">
        <v>31</v>
      </c>
      <c r="H9085" s="5">
        <v>82</v>
      </c>
    </row>
    <row r="9086" spans="7:8">
      <c r="G9086" s="7">
        <v>13</v>
      </c>
      <c r="H9086" s="5">
        <v>20</v>
      </c>
    </row>
    <row r="9087" spans="7:8">
      <c r="G9087" s="7">
        <v>13</v>
      </c>
      <c r="H9087" s="5">
        <v>70</v>
      </c>
    </row>
    <row r="9088" spans="7:8">
      <c r="G9088" s="7">
        <v>7</v>
      </c>
      <c r="H9088" s="5">
        <v>8</v>
      </c>
    </row>
    <row r="9089" spans="7:8">
      <c r="G9089" s="7">
        <v>15</v>
      </c>
      <c r="H9089" s="5">
        <v>10</v>
      </c>
    </row>
    <row r="9090" spans="7:8">
      <c r="G9090" s="7">
        <v>4</v>
      </c>
      <c r="H9090" s="5">
        <v>15</v>
      </c>
    </row>
    <row r="9091" spans="7:8">
      <c r="G9091" s="7">
        <v>31</v>
      </c>
      <c r="H9091" s="5">
        <v>21</v>
      </c>
    </row>
    <row r="9092" spans="7:8">
      <c r="G9092" s="7">
        <v>13</v>
      </c>
      <c r="H9092" s="5">
        <v>5</v>
      </c>
    </row>
    <row r="9093" spans="7:8">
      <c r="G9093" s="7">
        <v>13</v>
      </c>
      <c r="H9093" s="5">
        <v>18</v>
      </c>
    </row>
    <row r="9094" spans="7:8">
      <c r="G9094" s="7">
        <v>7</v>
      </c>
      <c r="H9094" s="5">
        <v>2</v>
      </c>
    </row>
    <row r="9095" spans="7:8">
      <c r="G9095" s="7">
        <v>12</v>
      </c>
      <c r="H9095" s="5">
        <v>94</v>
      </c>
    </row>
    <row r="9096" spans="7:8">
      <c r="G9096" s="7">
        <v>3</v>
      </c>
      <c r="H9096" s="5">
        <v>42</v>
      </c>
    </row>
    <row r="9097" spans="7:8">
      <c r="G9097" s="7">
        <v>6</v>
      </c>
      <c r="H9097" s="5">
        <v>86</v>
      </c>
    </row>
    <row r="9098" spans="7:8">
      <c r="G9098" s="7">
        <v>7</v>
      </c>
      <c r="H9098" s="5">
        <v>48</v>
      </c>
    </row>
    <row r="9099" spans="7:8">
      <c r="G9099" s="7">
        <v>2</v>
      </c>
      <c r="H9099" s="5">
        <v>4</v>
      </c>
    </row>
    <row r="9100" spans="7:8">
      <c r="G9100" s="7">
        <v>12</v>
      </c>
      <c r="H9100" s="5">
        <v>23</v>
      </c>
    </row>
    <row r="9101" spans="7:8">
      <c r="G9101" s="7">
        <v>12</v>
      </c>
      <c r="H9101" s="5">
        <v>24</v>
      </c>
    </row>
    <row r="9102" spans="7:8">
      <c r="G9102" s="7">
        <v>3</v>
      </c>
      <c r="H9102" s="5">
        <v>11</v>
      </c>
    </row>
    <row r="9103" spans="7:8">
      <c r="G9103" s="7">
        <v>21</v>
      </c>
      <c r="H9103" s="5">
        <v>20</v>
      </c>
    </row>
    <row r="9104" spans="7:8">
      <c r="G9104" s="7">
        <v>6</v>
      </c>
      <c r="H9104" s="5">
        <v>22</v>
      </c>
    </row>
    <row r="9105" spans="7:8">
      <c r="G9105" s="7">
        <v>7</v>
      </c>
      <c r="H9105" s="5">
        <v>12</v>
      </c>
    </row>
    <row r="9106" spans="7:8">
      <c r="G9106" s="7">
        <v>49</v>
      </c>
      <c r="H9106" s="5">
        <v>90</v>
      </c>
    </row>
    <row r="9107" spans="7:8">
      <c r="G9107" s="7">
        <v>71</v>
      </c>
      <c r="H9107" s="5">
        <v>42</v>
      </c>
    </row>
    <row r="9108" spans="7:8">
      <c r="G9108" s="7">
        <v>71</v>
      </c>
      <c r="H9108" s="5">
        <v>11</v>
      </c>
    </row>
    <row r="9109" spans="7:8">
      <c r="G9109" s="7">
        <v>4</v>
      </c>
      <c r="H9109" s="5">
        <v>7</v>
      </c>
    </row>
    <row r="9110" spans="7:8">
      <c r="G9110" s="7">
        <v>35</v>
      </c>
      <c r="H9110" s="5">
        <v>46</v>
      </c>
    </row>
    <row r="9111" spans="7:8">
      <c r="G9111" s="7">
        <v>6</v>
      </c>
      <c r="H9111" s="5">
        <v>90</v>
      </c>
    </row>
    <row r="9112" spans="7:8">
      <c r="G9112" s="7">
        <v>6</v>
      </c>
      <c r="H9112" s="5">
        <v>4</v>
      </c>
    </row>
    <row r="9113" spans="7:8">
      <c r="G9113" s="7">
        <v>12</v>
      </c>
      <c r="H9113" s="5">
        <v>70</v>
      </c>
    </row>
    <row r="9114" spans="7:8">
      <c r="G9114" s="7">
        <v>25</v>
      </c>
      <c r="H9114" s="5">
        <v>4</v>
      </c>
    </row>
    <row r="9115" spans="7:8">
      <c r="G9115" s="7">
        <v>6</v>
      </c>
      <c r="H9115" s="5">
        <v>1</v>
      </c>
    </row>
    <row r="9116" spans="7:8">
      <c r="G9116" s="7">
        <v>12</v>
      </c>
      <c r="H9116" s="5">
        <v>92</v>
      </c>
    </row>
    <row r="9117" spans="7:8">
      <c r="G9117" s="7">
        <v>363</v>
      </c>
      <c r="H9117" s="5">
        <v>94</v>
      </c>
    </row>
    <row r="9118" spans="7:8">
      <c r="G9118" s="7">
        <v>19</v>
      </c>
      <c r="H9118" s="5">
        <v>18</v>
      </c>
    </row>
    <row r="9119" spans="7:8">
      <c r="G9119" s="7">
        <v>4</v>
      </c>
      <c r="H9119" s="5">
        <v>6</v>
      </c>
    </row>
    <row r="9120" spans="7:8">
      <c r="G9120" s="7">
        <v>3</v>
      </c>
      <c r="H9120" s="5">
        <v>86</v>
      </c>
    </row>
    <row r="9121" spans="7:8">
      <c r="G9121" s="7">
        <v>4</v>
      </c>
      <c r="H9121" s="5">
        <v>36</v>
      </c>
    </row>
    <row r="9122" spans="7:8">
      <c r="G9122" s="7">
        <v>12</v>
      </c>
      <c r="H9122" s="5">
        <v>23</v>
      </c>
    </row>
    <row r="9123" spans="7:8">
      <c r="G9123" s="7">
        <v>363</v>
      </c>
      <c r="H9123" s="5">
        <v>24</v>
      </c>
    </row>
    <row r="9124" spans="7:8">
      <c r="G9124" s="7">
        <v>19</v>
      </c>
      <c r="H9124" s="5">
        <v>5</v>
      </c>
    </row>
    <row r="9125" spans="7:8">
      <c r="G9125" s="7">
        <v>4</v>
      </c>
      <c r="H9125" s="5">
        <v>2</v>
      </c>
    </row>
    <row r="9126" spans="7:8">
      <c r="G9126" s="7">
        <v>3</v>
      </c>
      <c r="H9126" s="5">
        <v>22</v>
      </c>
    </row>
    <row r="9127" spans="7:8">
      <c r="G9127" s="7">
        <v>4</v>
      </c>
      <c r="H9127" s="5">
        <v>9</v>
      </c>
    </row>
    <row r="9128" spans="7:8">
      <c r="G9128" s="7">
        <v>6</v>
      </c>
      <c r="H9128" s="5">
        <v>64</v>
      </c>
    </row>
    <row r="9129" spans="7:8">
      <c r="G9129" s="7">
        <v>8</v>
      </c>
      <c r="H9129" s="5">
        <v>20</v>
      </c>
    </row>
    <row r="9130" spans="7:8">
      <c r="G9130" s="7">
        <v>6</v>
      </c>
      <c r="H9130" s="5">
        <v>92</v>
      </c>
    </row>
    <row r="9131" spans="7:8">
      <c r="G9131" s="7">
        <v>43</v>
      </c>
      <c r="H9131" s="5">
        <v>12</v>
      </c>
    </row>
    <row r="9132" spans="7:8">
      <c r="G9132" s="7">
        <v>26</v>
      </c>
      <c r="H9132" s="5">
        <v>58</v>
      </c>
    </row>
    <row r="9133" spans="7:8">
      <c r="G9133" s="7">
        <v>6</v>
      </c>
      <c r="H9133" s="5">
        <v>16</v>
      </c>
    </row>
    <row r="9134" spans="7:8">
      <c r="G9134" s="7">
        <v>6</v>
      </c>
      <c r="H9134" s="5">
        <v>23</v>
      </c>
    </row>
    <row r="9135" spans="7:8">
      <c r="G9135" s="7">
        <v>43</v>
      </c>
      <c r="H9135" s="5">
        <v>3</v>
      </c>
    </row>
    <row r="9136" spans="7:8">
      <c r="G9136" s="7">
        <v>26</v>
      </c>
      <c r="H9136" s="5">
        <v>15</v>
      </c>
    </row>
    <row r="9137" spans="7:8">
      <c r="G9137" s="7">
        <v>11</v>
      </c>
      <c r="H9137" s="5">
        <v>56</v>
      </c>
    </row>
    <row r="9138" spans="7:8">
      <c r="G9138" s="7">
        <v>81</v>
      </c>
      <c r="H9138" s="5">
        <v>7</v>
      </c>
    </row>
    <row r="9139" spans="7:8">
      <c r="G9139" s="7">
        <v>11</v>
      </c>
      <c r="H9139" s="5">
        <v>14</v>
      </c>
    </row>
    <row r="9140" spans="7:8">
      <c r="G9140" s="7">
        <v>3</v>
      </c>
      <c r="H9140" s="5">
        <v>88</v>
      </c>
    </row>
    <row r="9141" spans="7:8">
      <c r="G9141" s="7">
        <v>16</v>
      </c>
      <c r="H9141" s="5">
        <v>100</v>
      </c>
    </row>
    <row r="9142" spans="7:8">
      <c r="G9142" s="7">
        <v>3</v>
      </c>
      <c r="H9142" s="5">
        <v>22</v>
      </c>
    </row>
    <row r="9143" spans="7:8">
      <c r="G9143" s="7">
        <v>16</v>
      </c>
      <c r="H9143" s="5">
        <v>25</v>
      </c>
    </row>
    <row r="9144" spans="7:8">
      <c r="G9144" s="7">
        <v>6</v>
      </c>
      <c r="H9144" s="5">
        <v>50</v>
      </c>
    </row>
    <row r="9145" spans="7:8">
      <c r="G9145" s="7">
        <v>6</v>
      </c>
      <c r="H9145" s="5">
        <v>13</v>
      </c>
    </row>
    <row r="9146" spans="7:8">
      <c r="G9146" s="7">
        <v>9</v>
      </c>
      <c r="H9146" s="5">
        <v>2</v>
      </c>
    </row>
    <row r="9147" spans="7:8">
      <c r="G9147" s="7">
        <v>121</v>
      </c>
      <c r="H9147" s="5">
        <v>18</v>
      </c>
    </row>
    <row r="9148" spans="7:8">
      <c r="G9148" s="7">
        <v>193</v>
      </c>
      <c r="H9148" s="5">
        <v>12</v>
      </c>
    </row>
    <row r="9149" spans="7:8">
      <c r="G9149" s="7">
        <v>31</v>
      </c>
      <c r="H9149" s="5">
        <v>34</v>
      </c>
    </row>
    <row r="9150" spans="7:8">
      <c r="G9150" s="7">
        <v>101</v>
      </c>
      <c r="H9150" s="5">
        <v>84</v>
      </c>
    </row>
    <row r="9151" spans="7:8">
      <c r="G9151" s="7">
        <v>193</v>
      </c>
      <c r="H9151" s="5">
        <v>3</v>
      </c>
    </row>
    <row r="9152" spans="7:8">
      <c r="G9152" s="7">
        <v>31</v>
      </c>
      <c r="H9152" s="5">
        <v>9</v>
      </c>
    </row>
    <row r="9153" spans="7:8">
      <c r="G9153" s="7">
        <v>101</v>
      </c>
      <c r="H9153" s="5">
        <v>21</v>
      </c>
    </row>
    <row r="9154" spans="7:8">
      <c r="G9154" s="7">
        <v>79</v>
      </c>
      <c r="H9154" s="5">
        <v>58</v>
      </c>
    </row>
    <row r="9155" spans="7:8">
      <c r="G9155" s="7">
        <v>15</v>
      </c>
      <c r="H9155" s="5">
        <v>38</v>
      </c>
    </row>
    <row r="9156" spans="7:8">
      <c r="G9156" s="7">
        <v>111</v>
      </c>
      <c r="H9156" s="5">
        <v>26</v>
      </c>
    </row>
    <row r="9157" spans="7:8">
      <c r="G9157" s="7">
        <v>2</v>
      </c>
      <c r="H9157" s="5">
        <v>19</v>
      </c>
    </row>
    <row r="9158" spans="7:8">
      <c r="G9158" s="7">
        <v>15</v>
      </c>
      <c r="H9158" s="5">
        <v>10</v>
      </c>
    </row>
    <row r="9159" spans="7:8">
      <c r="G9159" s="7">
        <v>25</v>
      </c>
      <c r="H9159" s="5">
        <v>1</v>
      </c>
    </row>
    <row r="9160" spans="7:8">
      <c r="G9160" s="7">
        <v>111</v>
      </c>
      <c r="H9160" s="5">
        <v>7</v>
      </c>
    </row>
    <row r="9161" spans="7:8">
      <c r="G9161" s="7">
        <v>5</v>
      </c>
      <c r="H9161" s="5">
        <v>4</v>
      </c>
    </row>
    <row r="9162" spans="7:8">
      <c r="G9162" s="7">
        <v>55</v>
      </c>
      <c r="H9162" s="5">
        <v>22</v>
      </c>
    </row>
    <row r="9163" spans="7:8">
      <c r="G9163" s="7">
        <v>4</v>
      </c>
      <c r="H9163" s="5">
        <v>3</v>
      </c>
    </row>
    <row r="9164" spans="7:8">
      <c r="G9164" s="7">
        <v>7</v>
      </c>
      <c r="H9164" s="5">
        <v>14</v>
      </c>
    </row>
    <row r="9165" spans="7:8">
      <c r="G9165" s="7">
        <v>4</v>
      </c>
      <c r="H9165" s="5">
        <v>50</v>
      </c>
    </row>
    <row r="9166" spans="7:8">
      <c r="G9166" s="7">
        <v>7</v>
      </c>
      <c r="H9166" s="5">
        <v>4</v>
      </c>
    </row>
    <row r="9167" spans="7:8">
      <c r="G9167" s="7">
        <v>4</v>
      </c>
      <c r="H9167" s="5">
        <v>13</v>
      </c>
    </row>
    <row r="9168" spans="7:8">
      <c r="G9168" s="7">
        <v>4</v>
      </c>
      <c r="H9168" s="5">
        <v>54</v>
      </c>
    </row>
    <row r="9169" spans="7:8">
      <c r="G9169" s="7">
        <v>16</v>
      </c>
      <c r="H9169" s="5">
        <v>96</v>
      </c>
    </row>
    <row r="9170" spans="7:8">
      <c r="G9170" s="7">
        <v>7</v>
      </c>
      <c r="H9170" s="5">
        <v>92</v>
      </c>
    </row>
    <row r="9171" spans="7:8">
      <c r="G9171" s="7">
        <v>4</v>
      </c>
      <c r="H9171" s="5">
        <v>14</v>
      </c>
    </row>
    <row r="9172" spans="7:8">
      <c r="G9172" s="7">
        <v>7</v>
      </c>
      <c r="H9172" s="5">
        <v>23</v>
      </c>
    </row>
    <row r="9173" spans="7:8">
      <c r="G9173" s="7">
        <v>25</v>
      </c>
      <c r="H9173" s="5">
        <v>2</v>
      </c>
    </row>
    <row r="9174" spans="7:8">
      <c r="G9174" s="7">
        <v>5</v>
      </c>
      <c r="H9174" s="5">
        <v>2</v>
      </c>
    </row>
    <row r="9175" spans="7:8">
      <c r="G9175" s="7">
        <v>3</v>
      </c>
      <c r="H9175" s="5">
        <v>76</v>
      </c>
    </row>
    <row r="9176" spans="7:8">
      <c r="G9176" s="7">
        <v>12</v>
      </c>
      <c r="H9176" s="5">
        <v>84</v>
      </c>
    </row>
    <row r="9177" spans="7:8">
      <c r="G9177" s="7">
        <v>6</v>
      </c>
      <c r="H9177" s="5">
        <v>86</v>
      </c>
    </row>
    <row r="9178" spans="7:8">
      <c r="G9178" s="7">
        <v>3</v>
      </c>
      <c r="H9178" s="5">
        <v>19</v>
      </c>
    </row>
    <row r="9179" spans="7:8">
      <c r="G9179" s="7">
        <v>6</v>
      </c>
      <c r="H9179" s="5">
        <v>22</v>
      </c>
    </row>
    <row r="9180" spans="7:8">
      <c r="G9180" s="7">
        <v>4</v>
      </c>
      <c r="H9180" s="5">
        <v>74</v>
      </c>
    </row>
    <row r="9181" spans="7:8">
      <c r="G9181" s="7">
        <v>3</v>
      </c>
      <c r="H9181" s="5">
        <v>22</v>
      </c>
    </row>
    <row r="9182" spans="7:8">
      <c r="G9182" s="7">
        <v>21</v>
      </c>
      <c r="H9182" s="5">
        <v>82</v>
      </c>
    </row>
    <row r="9183" spans="7:8">
      <c r="G9183" s="7">
        <v>526</v>
      </c>
      <c r="H9183" s="5">
        <v>60</v>
      </c>
    </row>
    <row r="9184" spans="7:8">
      <c r="G9184" s="7">
        <v>2</v>
      </c>
      <c r="H9184" s="5">
        <v>44</v>
      </c>
    </row>
    <row r="9185" spans="7:8">
      <c r="G9185" s="7">
        <v>4</v>
      </c>
      <c r="H9185" s="5">
        <v>19</v>
      </c>
    </row>
    <row r="9186" spans="7:8">
      <c r="G9186" s="7">
        <v>3</v>
      </c>
      <c r="H9186" s="5">
        <v>6</v>
      </c>
    </row>
    <row r="9187" spans="7:8">
      <c r="G9187" s="7">
        <v>21</v>
      </c>
      <c r="H9187" s="5">
        <v>21</v>
      </c>
    </row>
    <row r="9188" spans="7:8">
      <c r="G9188" s="7">
        <v>526</v>
      </c>
      <c r="H9188" s="5">
        <v>15</v>
      </c>
    </row>
    <row r="9189" spans="7:8">
      <c r="G9189" s="7">
        <v>2</v>
      </c>
      <c r="H9189" s="5">
        <v>11</v>
      </c>
    </row>
    <row r="9190" spans="7:8">
      <c r="G9190" s="7">
        <v>4</v>
      </c>
      <c r="H9190" s="5">
        <v>17</v>
      </c>
    </row>
    <row r="9191" spans="7:8">
      <c r="G9191" s="7">
        <v>67</v>
      </c>
      <c r="H9191" s="5">
        <v>60</v>
      </c>
    </row>
    <row r="9192" spans="7:8">
      <c r="G9192" s="7">
        <v>21</v>
      </c>
      <c r="H9192" s="5">
        <v>4</v>
      </c>
    </row>
    <row r="9193" spans="7:8">
      <c r="G9193" s="7">
        <v>22</v>
      </c>
      <c r="H9193" s="5">
        <v>52</v>
      </c>
    </row>
    <row r="9194" spans="7:8">
      <c r="G9194" s="7">
        <v>3</v>
      </c>
      <c r="H9194" s="5">
        <v>20</v>
      </c>
    </row>
    <row r="9195" spans="7:8">
      <c r="G9195" s="7">
        <v>67</v>
      </c>
      <c r="H9195" s="5">
        <v>15</v>
      </c>
    </row>
    <row r="9196" spans="7:8">
      <c r="G9196" s="7">
        <v>21</v>
      </c>
      <c r="H9196" s="5">
        <v>1</v>
      </c>
    </row>
    <row r="9197" spans="7:8">
      <c r="G9197" s="7">
        <v>22</v>
      </c>
      <c r="H9197" s="5">
        <v>13</v>
      </c>
    </row>
    <row r="9198" spans="7:8">
      <c r="G9198" s="7">
        <v>3</v>
      </c>
      <c r="H9198" s="5">
        <v>5</v>
      </c>
    </row>
    <row r="9199" spans="7:8">
      <c r="G9199" s="7">
        <v>7</v>
      </c>
      <c r="H9199" s="5">
        <v>54</v>
      </c>
    </row>
    <row r="9200" spans="7:8">
      <c r="G9200" s="7">
        <v>368</v>
      </c>
      <c r="H9200" s="5">
        <v>72</v>
      </c>
    </row>
    <row r="9201" spans="7:8">
      <c r="G9201" s="7">
        <v>4</v>
      </c>
      <c r="H9201" s="5">
        <v>90</v>
      </c>
    </row>
    <row r="9202" spans="7:8">
      <c r="G9202" s="7">
        <v>5</v>
      </c>
      <c r="H9202" s="5">
        <v>80</v>
      </c>
    </row>
    <row r="9203" spans="7:8">
      <c r="G9203" s="7">
        <v>7</v>
      </c>
      <c r="H9203" s="5">
        <v>14</v>
      </c>
    </row>
    <row r="9204" spans="7:8">
      <c r="G9204" s="7">
        <v>368</v>
      </c>
      <c r="H9204" s="5">
        <v>18</v>
      </c>
    </row>
    <row r="9205" spans="7:8">
      <c r="G9205" s="7">
        <v>4</v>
      </c>
      <c r="H9205" s="5">
        <v>23</v>
      </c>
    </row>
    <row r="9206" spans="7:8">
      <c r="G9206" s="7">
        <v>20</v>
      </c>
      <c r="H9206" s="5">
        <v>12</v>
      </c>
    </row>
    <row r="9207" spans="7:8">
      <c r="G9207" s="7">
        <v>5</v>
      </c>
      <c r="H9207" s="5">
        <v>20</v>
      </c>
    </row>
    <row r="9208" spans="7:8">
      <c r="G9208" s="7">
        <v>181</v>
      </c>
      <c r="H9208" s="5">
        <v>25</v>
      </c>
    </row>
    <row r="9209" spans="7:8">
      <c r="G9209" s="7">
        <v>4</v>
      </c>
      <c r="H9209" s="5">
        <v>2</v>
      </c>
    </row>
    <row r="9210" spans="7:8">
      <c r="G9210" s="7">
        <v>7</v>
      </c>
      <c r="H9210" s="5">
        <v>74</v>
      </c>
    </row>
    <row r="9211" spans="7:8">
      <c r="G9211" s="7">
        <v>6</v>
      </c>
      <c r="H9211" s="5">
        <v>90</v>
      </c>
    </row>
    <row r="9212" spans="7:8">
      <c r="G9212" s="7">
        <v>1</v>
      </c>
      <c r="H9212" s="5">
        <v>20</v>
      </c>
    </row>
    <row r="9213" spans="7:8">
      <c r="G9213" s="7">
        <v>833</v>
      </c>
      <c r="H9213" s="5">
        <v>2</v>
      </c>
    </row>
    <row r="9214" spans="7:8">
      <c r="G9214" s="7">
        <v>13</v>
      </c>
      <c r="H9214" s="5">
        <v>70</v>
      </c>
    </row>
    <row r="9215" spans="7:8">
      <c r="G9215" s="7">
        <v>7</v>
      </c>
      <c r="H9215" s="5">
        <v>19</v>
      </c>
    </row>
    <row r="9216" spans="7:8">
      <c r="G9216" s="7">
        <v>1</v>
      </c>
      <c r="H9216" s="5">
        <v>5</v>
      </c>
    </row>
    <row r="9217" spans="7:8">
      <c r="G9217" s="7">
        <v>833</v>
      </c>
      <c r="H9217" s="5">
        <v>1</v>
      </c>
    </row>
    <row r="9218" spans="7:8">
      <c r="G9218" s="7">
        <v>13</v>
      </c>
      <c r="H9218" s="5">
        <v>18</v>
      </c>
    </row>
    <row r="9219" spans="7:8">
      <c r="G9219" s="7">
        <v>13</v>
      </c>
      <c r="H9219" s="5">
        <v>20</v>
      </c>
    </row>
    <row r="9220" spans="7:8">
      <c r="G9220" s="7">
        <v>163</v>
      </c>
      <c r="H9220" s="5">
        <v>20</v>
      </c>
    </row>
    <row r="9221" spans="7:8">
      <c r="G9221" s="7">
        <v>13</v>
      </c>
      <c r="H9221" s="5">
        <v>5</v>
      </c>
    </row>
  </sheetData>
  <pageMargins left="0.75" right="0.75" top="1" bottom="1" header="0.5" footer="0.5"/>
  <headerFooter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C18"/>
  <sheetViews>
    <sheetView workbookViewId="0">
      <selection activeCell="D6" sqref="D6"/>
    </sheetView>
  </sheetViews>
  <sheetFormatPr defaultColWidth="8.88888888888889" defaultRowHeight="14.4" outlineLevelCol="2"/>
  <cols>
    <col min="1" max="1" width="28.1111111111111" customWidth="1"/>
    <col min="2" max="2" width="19.3333333333333" customWidth="1"/>
  </cols>
  <sheetData>
    <row r="1" spans="1:3">
      <c r="A1" s="2" t="s">
        <v>124</v>
      </c>
      <c r="B1" s="3" t="s">
        <v>6826</v>
      </c>
      <c r="C1" s="3" t="s">
        <v>118</v>
      </c>
    </row>
    <row r="2" spans="1:3">
      <c r="A2" s="5" t="s">
        <v>566</v>
      </c>
      <c r="B2">
        <f>_xlfn.MAXIFS(ORDERS!L2:L16799,ORDERS!O2:O16799,A2)</f>
        <v>0.6</v>
      </c>
      <c r="C2">
        <f>SUMIFS(ORDERS!I2:I16799,ORDERS!O2:O16799,A2,ORDERS!L2:L16799,B2)</f>
        <v>33018</v>
      </c>
    </row>
    <row r="3" spans="1:3">
      <c r="A3" s="5" t="s">
        <v>168</v>
      </c>
      <c r="B3">
        <f>_xlfn.MAXIFS(ORDERS!L3:L16800,ORDERS!O3:O16800,A3)</f>
        <v>0.4</v>
      </c>
      <c r="C3">
        <f>SUMIFS(ORDERS!I3:I16800,ORDERS!O3:O16800,A3,ORDERS!L3:L16800,B3)</f>
        <v>378508</v>
      </c>
    </row>
    <row r="4" spans="1:3">
      <c r="A4" s="5" t="s">
        <v>444</v>
      </c>
      <c r="B4">
        <f>_xlfn.MAXIFS(ORDERS!L4:L16801,ORDERS!O4:O16801,A4)</f>
        <v>0.78</v>
      </c>
      <c r="C4">
        <f>SUMIFS(ORDERS!I4:I16801,ORDERS!O4:O16801,A4,ORDERS!L4:L16801,B4)</f>
        <v>46369</v>
      </c>
    </row>
    <row r="5" spans="1:3">
      <c r="A5" s="5" t="s">
        <v>180</v>
      </c>
      <c r="B5">
        <f>_xlfn.MAXIFS(ORDERS!L5:L16802,ORDERS!O5:O16802,A5)</f>
        <v>0.78</v>
      </c>
      <c r="C5">
        <f>SUMIFS(ORDERS!I5:I16802,ORDERS!O5:O16802,A5,ORDERS!L5:L16802,B5)</f>
        <v>241320</v>
      </c>
    </row>
    <row r="6" spans="1:3">
      <c r="A6" s="5" t="s">
        <v>260</v>
      </c>
      <c r="B6">
        <f>_xlfn.MAXIFS(ORDERS!L6:L16803,ORDERS!O6:O16803,A6)</f>
        <v>0.8</v>
      </c>
      <c r="C6">
        <f>SUMIFS(ORDERS!I6:I16803,ORDERS!O6:O16803,A6,ORDERS!L6:L16803,B6)</f>
        <v>894</v>
      </c>
    </row>
    <row r="7" spans="1:3">
      <c r="A7" s="5" t="s">
        <v>514</v>
      </c>
      <c r="B7">
        <f>_xlfn.MAXIFS(ORDERS!L7:L16804,ORDERS!O7:O16804,A7)</f>
        <v>0.54</v>
      </c>
      <c r="C7">
        <f>SUMIFS(ORDERS!I7:I16804,ORDERS!O7:O16804,A7,ORDERS!L7:L16804,B7)</f>
        <v>64022</v>
      </c>
    </row>
    <row r="8" spans="1:3">
      <c r="A8" s="5" t="s">
        <v>767</v>
      </c>
      <c r="B8">
        <f>_xlfn.MAXIFS(ORDERS!L8:L16805,ORDERS!O8:O16805,A8)</f>
        <v>0.4</v>
      </c>
      <c r="C8">
        <f>SUMIFS(ORDERS!I8:I16805,ORDERS!O8:O16805,A8,ORDERS!L8:L16805,B8)</f>
        <v>76593</v>
      </c>
    </row>
    <row r="9" spans="1:3">
      <c r="A9" s="5" t="s">
        <v>571</v>
      </c>
      <c r="B9">
        <f>_xlfn.MAXIFS(ORDERS!L9:L16806,ORDERS!O9:O16806,A9)</f>
        <v>0.39</v>
      </c>
      <c r="C9">
        <f>SUMIFS(ORDERS!I9:I16806,ORDERS!O9:O16806,A9,ORDERS!L9:L16806,B9)</f>
        <v>25715</v>
      </c>
    </row>
    <row r="10" spans="1:3">
      <c r="A10" s="5" t="s">
        <v>238</v>
      </c>
      <c r="B10">
        <f>_xlfn.MAXIFS(ORDERS!L10:L16807,ORDERS!O10:O16807,A10)</f>
        <v>0.79</v>
      </c>
      <c r="C10">
        <f>SUMIFS(ORDERS!I10:I16807,ORDERS!O10:O16807,A10,ORDERS!L10:L16807,B10)</f>
        <v>40232</v>
      </c>
    </row>
    <row r="11" spans="1:3">
      <c r="A11" s="5" t="s">
        <v>230</v>
      </c>
      <c r="B11">
        <f>_xlfn.MAXIFS(ORDERS!L11:L16808,ORDERS!O11:O16808,A11)</f>
        <v>0.6</v>
      </c>
      <c r="C11">
        <f>SUMIFS(ORDERS!I11:I16808,ORDERS!O11:O16808,A11,ORDERS!L11:L16808,B11)</f>
        <v>24836</v>
      </c>
    </row>
    <row r="12" spans="1:3">
      <c r="A12" s="5" t="s">
        <v>196</v>
      </c>
      <c r="B12">
        <f>_xlfn.MAXIFS(ORDERS!L12:L16809,ORDERS!O12:O16809,A12)</f>
        <v>0.4</v>
      </c>
      <c r="C12">
        <f>SUMIFS(ORDERS!I12:I16809,ORDERS!O12:O16809,A12,ORDERS!L12:L16809,B12)</f>
        <v>114243</v>
      </c>
    </row>
    <row r="13" spans="1:3">
      <c r="A13" s="5" t="s">
        <v>222</v>
      </c>
      <c r="B13">
        <f>_xlfn.MAXIFS(ORDERS!L13:L16810,ORDERS!O13:O16810,A13)</f>
        <v>0.6</v>
      </c>
      <c r="C13">
        <f>SUMIFS(ORDERS!I13:I16810,ORDERS!O13:O16810,A13,ORDERS!L13:L16810,B13)</f>
        <v>17439</v>
      </c>
    </row>
    <row r="14" spans="1:3">
      <c r="A14" s="5" t="s">
        <v>616</v>
      </c>
      <c r="B14">
        <f>_xlfn.MAXIFS(ORDERS!L14:L16811,ORDERS!O14:O16811,A14)</f>
        <v>0.85</v>
      </c>
      <c r="C14">
        <f>SUMIFS(ORDERS!I14:I16811,ORDERS!O14:O16811,A14,ORDERS!L14:L16811,B14)</f>
        <v>1985</v>
      </c>
    </row>
    <row r="15" spans="1:3">
      <c r="A15" s="5" t="s">
        <v>1210</v>
      </c>
      <c r="B15">
        <f>_xlfn.MAXIFS(ORDERS!L15:L16812,ORDERS!O15:O16812,A15)</f>
        <v>0.84</v>
      </c>
      <c r="C15">
        <f>SUMIFS(ORDERS!I15:I16812,ORDERS!O15:O16812,A15,ORDERS!L15:L16812,B15)</f>
        <v>2377</v>
      </c>
    </row>
    <row r="16" spans="1:3">
      <c r="A16" s="5" t="s">
        <v>142</v>
      </c>
      <c r="B16">
        <f>_xlfn.MAXIFS(ORDERS!L16:L16813,ORDERS!O16:O16813,A16)</f>
        <v>0.85</v>
      </c>
      <c r="C16">
        <f>SUMIFS(ORDERS!I16:I16813,ORDERS!O16:O16813,A16,ORDERS!L16:L16813,B16)</f>
        <v>107790</v>
      </c>
    </row>
    <row r="17" spans="1:3">
      <c r="A17" s="5" t="s">
        <v>251</v>
      </c>
      <c r="B17">
        <f>_xlfn.MAXIFS(ORDERS!L17:L16814,ORDERS!O17:O16814,A17)</f>
        <v>0.8</v>
      </c>
      <c r="C17">
        <f>SUMIFS(ORDERS!I17:I16814,ORDERS!O17:O16814,A17,ORDERS!L17:L16814,B17)</f>
        <v>91317</v>
      </c>
    </row>
    <row r="18" spans="1:3">
      <c r="A18" s="5" t="s">
        <v>288</v>
      </c>
      <c r="B18">
        <f>_xlfn.MAXIFS(ORDERS!L18:L16815,ORDERS!O18:O16815,A18)</f>
        <v>0.85</v>
      </c>
      <c r="C18">
        <f>SUMIFS(ORDERS!I18:I16815,ORDERS!O18:O16815,A18,ORDERS!L18:L16815,B18)</f>
        <v>59089</v>
      </c>
    </row>
  </sheetData>
  <pageMargins left="0.75" right="0.75" top="1" bottom="1" header="0.5" footer="0.5"/>
  <headerFooter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HeadingPairs>
    <vt:vector size="2" baseType="variant">
      <vt:variant>
        <vt:lpstr>工作表</vt:lpstr>
      </vt:variant>
      <vt:variant>
        <vt:i4>14</vt:i4>
      </vt:variant>
    </vt:vector>
  </HeadingPairs>
  <TitlesOfParts>
    <vt:vector size="14" baseType="lpstr">
      <vt:lpstr>TOPICS &amp; LINKS</vt:lpstr>
      <vt:lpstr>EXERCISE</vt:lpstr>
      <vt:lpstr>ORDERS</vt:lpstr>
      <vt:lpstr>RETURNS</vt:lpstr>
      <vt:lpstr>CUSTOMER</vt:lpstr>
      <vt:lpstr>SOLVER DATA</vt:lpstr>
      <vt:lpstr>q4</vt:lpstr>
      <vt:lpstr>q7</vt:lpstr>
      <vt:lpstr>q8</vt:lpstr>
      <vt:lpstr>q9</vt:lpstr>
      <vt:lpstr>q11</vt:lpstr>
      <vt:lpstr>q13</vt:lpstr>
      <vt:lpstr>q16</vt:lpstr>
      <vt:lpstr>q17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lly Monsey</dc:creator>
  <cp:lastModifiedBy>Rahul Awari</cp:lastModifiedBy>
  <dcterms:created xsi:type="dcterms:W3CDTF">2013-02-07T20:15:00Z</dcterms:created>
  <dcterms:modified xsi:type="dcterms:W3CDTF">2022-01-01T18:13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c612891a-5529-44ab-a7f7-ed205d9c189e</vt:lpwstr>
  </property>
  <property fmtid="{D5CDD505-2E9C-101B-9397-08002B2CF9AE}" pid="3" name="ICV">
    <vt:lpwstr>7AC0E0DAC15A40B1ADFE85BF6BE5FD82</vt:lpwstr>
  </property>
  <property fmtid="{D5CDD505-2E9C-101B-9397-08002B2CF9AE}" pid="4" name="KSOProductBuildVer">
    <vt:lpwstr>1033-11.2.0.10426</vt:lpwstr>
  </property>
</Properties>
</file>